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0" yWindow="0" windowWidth="20490" windowHeight="7530" tabRatio="790" firstSheet="11" activeTab="21"/>
  </bookViews>
  <sheets>
    <sheet name="農業" sheetId="1" r:id="rId1"/>
    <sheet name="4-1" sheetId="55" r:id="rId2"/>
    <sheet name="4-2" sheetId="56" r:id="rId3"/>
    <sheet name="4-3" sheetId="57" r:id="rId4"/>
    <sheet name="4-4" sheetId="58" r:id="rId5"/>
    <sheet name="4-5" sheetId="59" r:id="rId6"/>
    <sheet name="4-6" sheetId="60" r:id="rId7"/>
    <sheet name="4-7" sheetId="62" r:id="rId8"/>
    <sheet name="4-8(1)" sheetId="63" r:id="rId9"/>
    <sheet name="4-8(2)" sheetId="64" r:id="rId10"/>
    <sheet name="4-8(2)続" sheetId="65" r:id="rId11"/>
    <sheet name="4-9" sheetId="66" r:id="rId12"/>
    <sheet name="4-10（1)" sheetId="67" r:id="rId13"/>
    <sheet name="4-10(2)" sheetId="68" r:id="rId14"/>
    <sheet name="4-11" sheetId="69" r:id="rId15"/>
    <sheet name="4-12" sheetId="70" r:id="rId16"/>
    <sheet name="4-13" sheetId="72" r:id="rId17"/>
    <sheet name="4-14" sheetId="74" r:id="rId18"/>
    <sheet name="4-15" sheetId="75" r:id="rId19"/>
    <sheet name="4-16(1)" sheetId="76" r:id="rId20"/>
    <sheet name="4-16(2)" sheetId="77" r:id="rId21"/>
    <sheet name="4-17(1) ｱ" sheetId="78" r:id="rId22"/>
    <sheet name="4-17(1) ｲ" sheetId="79" r:id="rId23"/>
    <sheet name="4-17(1)ｲ続" sheetId="80" r:id="rId24"/>
    <sheet name="4-17(2)" sheetId="81" r:id="rId25"/>
  </sheets>
  <definedNames>
    <definedName name="_xlnm.Print_Area" localSheetId="1">'4-1'!$A$1:$H$45</definedName>
    <definedName name="_xlnm.Print_Area" localSheetId="12">'4-10（1)'!$A$1:$I$12</definedName>
    <definedName name="_xlnm.Print_Area" localSheetId="13">'4-10(2)'!$A$1:$H$13</definedName>
    <definedName name="_xlnm.Print_Area" localSheetId="14">'4-11'!$A$1:$P$12</definedName>
    <definedName name="_xlnm.Print_Area" localSheetId="15">'4-12'!#REF!</definedName>
    <definedName name="_xlnm.Print_Area" localSheetId="16">'4-13'!$A$1:$R$29</definedName>
    <definedName name="_xlnm.Print_Area" localSheetId="17">'4-14'!$A$1:$T$28</definedName>
    <definedName name="_xlnm.Print_Area" localSheetId="2">'4-2'!$A$1:$M$46</definedName>
    <definedName name="_xlnm.Print_Area" localSheetId="3">'4-3'!$A$1:$Q$39</definedName>
    <definedName name="_xlnm.Print_Area" localSheetId="4">'4-4'!$A$1:$H$38</definedName>
    <definedName name="_xlnm.Print_Area" localSheetId="8">'4-8(1)'!$A$1:$K$40</definedName>
    <definedName name="_xlnm.Print_Area" localSheetId="9">'4-8(2)'!$A$1:$L$74</definedName>
    <definedName name="_xlnm.Print_Area" localSheetId="10">'4-8(2)続'!$A$1:$M$58</definedName>
    <definedName name="_xlnm.Print_Area" localSheetId="11">'4-9'!$A$1:$L$15</definedName>
    <definedName name="solver_cvg" localSheetId="12" hidden="1">0.001</definedName>
    <definedName name="solver_drv" localSheetId="12" hidden="1">1</definedName>
    <definedName name="solver_est" localSheetId="12" hidden="1">1</definedName>
    <definedName name="solver_itr" localSheetId="12" hidden="1">100</definedName>
    <definedName name="solver_lin" localSheetId="12" hidden="1">2</definedName>
    <definedName name="solver_neg" localSheetId="12" hidden="1">2</definedName>
    <definedName name="solver_num" localSheetId="12" hidden="1">0</definedName>
    <definedName name="solver_nwt" localSheetId="12" hidden="1">1</definedName>
    <definedName name="solver_opt" localSheetId="12" hidden="1">'4-10（1)'!#REF!</definedName>
    <definedName name="solver_pre" localSheetId="12" hidden="1">0.000001</definedName>
    <definedName name="solver_scl" localSheetId="12" hidden="1">2</definedName>
    <definedName name="solver_sho" localSheetId="12" hidden="1">2</definedName>
    <definedName name="solver_tim" localSheetId="12" hidden="1">100</definedName>
    <definedName name="solver_tol" localSheetId="12" hidden="1">0.05</definedName>
    <definedName name="solver_typ" localSheetId="12" hidden="1">1</definedName>
    <definedName name="solver_val" localSheetId="12" hidden="1">0</definedName>
  </definedNames>
  <calcPr calcId="162913"/>
</workbook>
</file>

<file path=xl/calcChain.xml><?xml version="1.0" encoding="utf-8"?>
<calcChain xmlns="http://schemas.openxmlformats.org/spreadsheetml/2006/main">
  <c r="F33" i="57" l="1"/>
  <c r="F32" i="57"/>
  <c r="F31" i="57"/>
  <c r="F30" i="57"/>
  <c r="F28" i="57"/>
  <c r="F27" i="57"/>
  <c r="F25" i="57"/>
  <c r="F24" i="57"/>
  <c r="F23" i="57"/>
  <c r="F21" i="57"/>
  <c r="F19" i="57"/>
  <c r="F17" i="57"/>
  <c r="F16" i="57"/>
  <c r="F15" i="57"/>
  <c r="F14" i="57"/>
  <c r="F13" i="57"/>
  <c r="F12" i="57"/>
  <c r="F11" i="57"/>
  <c r="F8" i="57"/>
</calcChain>
</file>

<file path=xl/sharedStrings.xml><?xml version="1.0" encoding="utf-8"?>
<sst xmlns="http://schemas.openxmlformats.org/spreadsheetml/2006/main" count="2310" uniqueCount="658">
  <si>
    <t>農業</t>
  </si>
  <si>
    <t>表</t>
  </si>
  <si>
    <t>内　　　　　容</t>
  </si>
  <si>
    <t>農作物作付延べ面積の推移</t>
  </si>
  <si>
    <t>年次別水稲、麦類作付面積及び収穫量</t>
  </si>
  <si>
    <t>市町村別農作物作付面積及び収穫量</t>
  </si>
  <si>
    <t>(1)</t>
  </si>
  <si>
    <t>(2)</t>
  </si>
  <si>
    <t>その他の農作物</t>
  </si>
  <si>
    <t>生乳・飲用牛乳の生産量及び流通量</t>
  </si>
  <si>
    <t>生乳生産量・流通量及び処理量</t>
  </si>
  <si>
    <t>飲用牛乳等生産量・流通量</t>
  </si>
  <si>
    <t>直送・転送別青果物の入荷量及び価格</t>
  </si>
  <si>
    <t>野菜</t>
  </si>
  <si>
    <t>果物</t>
  </si>
  <si>
    <t>分析指標</t>
  </si>
  <si>
    <t>農業物価指数（全国）</t>
    <rPh sb="0" eb="2">
      <t>ノウギョウ</t>
    </rPh>
    <rPh sb="7" eb="9">
      <t>ゼンコク</t>
    </rPh>
    <phoneticPr fontId="1"/>
  </si>
  <si>
    <t>農地の権利移動件数及び面積</t>
  </si>
  <si>
    <t>農地転用</t>
  </si>
  <si>
    <t>用途別転用面積</t>
  </si>
  <si>
    <t>地目別転用面積、件数</t>
  </si>
  <si>
    <t>農業協同組合</t>
  </si>
  <si>
    <t>単位組合</t>
  </si>
  <si>
    <t>連合会</t>
  </si>
  <si>
    <t>　</t>
  </si>
  <si>
    <t>主要家畜飼養戸数及び頭羽数</t>
    <phoneticPr fontId="1"/>
  </si>
  <si>
    <t>4-1</t>
    <phoneticPr fontId="1"/>
  </si>
  <si>
    <t>4-2</t>
    <phoneticPr fontId="1"/>
  </si>
  <si>
    <t>4-3</t>
  </si>
  <si>
    <t>4-4</t>
  </si>
  <si>
    <t>4-5</t>
  </si>
  <si>
    <t>4-6</t>
  </si>
  <si>
    <t>4-7</t>
  </si>
  <si>
    <t>4-8</t>
  </si>
  <si>
    <t>4-9</t>
    <phoneticPr fontId="1"/>
  </si>
  <si>
    <t>4-10</t>
  </si>
  <si>
    <t>4-11</t>
    <phoneticPr fontId="1"/>
  </si>
  <si>
    <t>4-12</t>
  </si>
  <si>
    <t>4-13</t>
    <phoneticPr fontId="1"/>
  </si>
  <si>
    <t>4-14</t>
    <phoneticPr fontId="1"/>
  </si>
  <si>
    <t>4-15</t>
  </si>
  <si>
    <t>4-16</t>
  </si>
  <si>
    <t>4-17</t>
    <phoneticPr fontId="1"/>
  </si>
  <si>
    <t>稲・大豆・そば</t>
    <rPh sb="2" eb="4">
      <t>ダイズ</t>
    </rPh>
    <phoneticPr fontId="1"/>
  </si>
  <si>
    <t>農業産出額</t>
    <rPh sb="0" eb="2">
      <t>ノウギョウ</t>
    </rPh>
    <rPh sb="2" eb="4">
      <t>サンシュツ</t>
    </rPh>
    <rPh sb="4" eb="5">
      <t>ガク</t>
    </rPh>
    <phoneticPr fontId="1"/>
  </si>
  <si>
    <t>ア　組合数、組合員数</t>
    <phoneticPr fontId="1"/>
  </si>
  <si>
    <t>イ　事業成績（信用事業を行う一般組合）</t>
    <phoneticPr fontId="1"/>
  </si>
  <si>
    <t>組織形態別農業経営体数</t>
    <phoneticPr fontId="15"/>
  </si>
  <si>
    <t>市町村別経営耕地面積規模別農業経営体数（総数）</t>
    <phoneticPr fontId="1"/>
  </si>
  <si>
    <t>市町村別農業経営体世帯員（個人経営体）</t>
    <phoneticPr fontId="1"/>
  </si>
  <si>
    <t>市町村別経営耕地面積（総数）</t>
    <phoneticPr fontId="1"/>
  </si>
  <si>
    <t>市町村別農家数</t>
    <phoneticPr fontId="15"/>
  </si>
  <si>
    <t>農業経営収支（全国・個人経営体）</t>
    <phoneticPr fontId="15"/>
  </si>
  <si>
    <t>（１）経営の概況</t>
  </si>
  <si>
    <t>4-8　市町村別農作物作付面積及び収穫量</t>
    <phoneticPr fontId="37"/>
  </si>
  <si>
    <t>（１）稲、大豆、そば</t>
    <rPh sb="3" eb="4">
      <t>イネ</t>
    </rPh>
    <rPh sb="5" eb="7">
      <t>ダイズ</t>
    </rPh>
    <phoneticPr fontId="37"/>
  </si>
  <si>
    <t>単位：ha、ｔ</t>
    <rPh sb="0" eb="2">
      <t>タンイ</t>
    </rPh>
    <phoneticPr fontId="37"/>
  </si>
  <si>
    <t>年　次
市町村</t>
    <phoneticPr fontId="37"/>
  </si>
  <si>
    <t>水　　　　稲</t>
    <phoneticPr fontId="37"/>
  </si>
  <si>
    <t>大　　豆</t>
    <rPh sb="0" eb="1">
      <t>ダイ</t>
    </rPh>
    <rPh sb="3" eb="4">
      <t>マメ</t>
    </rPh>
    <phoneticPr fontId="37"/>
  </si>
  <si>
    <t>そ　　ば</t>
    <phoneticPr fontId="37"/>
  </si>
  <si>
    <t>作付面積</t>
  </si>
  <si>
    <t>収 穫 量</t>
    <phoneticPr fontId="37"/>
  </si>
  <si>
    <t>全　　　　　　　　　　　　　　　　　国</t>
    <phoneticPr fontId="37"/>
  </si>
  <si>
    <t>平成</t>
  </si>
  <si>
    <t>令和</t>
    <rPh sb="0" eb="2">
      <t>レイワ</t>
    </rPh>
    <phoneticPr fontId="37"/>
  </si>
  <si>
    <t>元</t>
    <rPh sb="0" eb="1">
      <t>ガン</t>
    </rPh>
    <phoneticPr fontId="37"/>
  </si>
  <si>
    <t>島　　　　　　　　根　　　　　　　　県</t>
    <phoneticPr fontId="37"/>
  </si>
  <si>
    <t>松 江 市</t>
  </si>
  <si>
    <t>浜田市</t>
  </si>
  <si>
    <t>出雲市</t>
  </si>
  <si>
    <t>益田市</t>
  </si>
  <si>
    <t>大田市</t>
  </si>
  <si>
    <t>安来市</t>
  </si>
  <si>
    <t>江津市</t>
  </si>
  <si>
    <t>雲南市</t>
  </si>
  <si>
    <t>奥出雲町</t>
  </si>
  <si>
    <t>飯南町</t>
  </si>
  <si>
    <t>川本町</t>
  </si>
  <si>
    <t>美郷町</t>
  </si>
  <si>
    <t>邑南町</t>
  </si>
  <si>
    <t>津和野町</t>
  </si>
  <si>
    <t>吉賀町</t>
    <rPh sb="0" eb="3">
      <t>ヨシカチョウ</t>
    </rPh>
    <phoneticPr fontId="8"/>
  </si>
  <si>
    <t>海士町</t>
  </si>
  <si>
    <t>西ノ島町</t>
  </si>
  <si>
    <t>x</t>
  </si>
  <si>
    <t xml:space="preserve">… </t>
  </si>
  <si>
    <t>知夫村</t>
  </si>
  <si>
    <t>-</t>
  </si>
  <si>
    <t>隠岐の島町</t>
  </si>
  <si>
    <t>4-8　市町村別農作物作付面積及び収穫量(続)</t>
    <phoneticPr fontId="37"/>
  </si>
  <si>
    <t>単位：ha、t</t>
    <rPh sb="0" eb="2">
      <t>タンイ</t>
    </rPh>
    <phoneticPr fontId="37"/>
  </si>
  <si>
    <t>年　次</t>
    <phoneticPr fontId="37"/>
  </si>
  <si>
    <t>麦　　　　　　　　類</t>
    <rPh sb="0" eb="1">
      <t>ムギ</t>
    </rPh>
    <rPh sb="9" eb="10">
      <t>ルイ</t>
    </rPh>
    <phoneticPr fontId="38"/>
  </si>
  <si>
    <t>豆　類</t>
    <rPh sb="0" eb="1">
      <t>マメ</t>
    </rPh>
    <rPh sb="2" eb="3">
      <t>ルイ</t>
    </rPh>
    <phoneticPr fontId="38"/>
  </si>
  <si>
    <t>小　麦</t>
    <rPh sb="0" eb="1">
      <t>ショウ</t>
    </rPh>
    <rPh sb="2" eb="3">
      <t>ムギ</t>
    </rPh>
    <phoneticPr fontId="38"/>
  </si>
  <si>
    <t>二条大麦</t>
    <rPh sb="0" eb="2">
      <t>ニジョウ</t>
    </rPh>
    <rPh sb="2" eb="4">
      <t>オオムギ</t>
    </rPh>
    <phoneticPr fontId="38"/>
  </si>
  <si>
    <t>六条大麦</t>
    <rPh sb="0" eb="2">
      <t>ロクジョウ</t>
    </rPh>
    <rPh sb="2" eb="4">
      <t>オオムギ</t>
    </rPh>
    <phoneticPr fontId="38"/>
  </si>
  <si>
    <t>はだか麦</t>
    <rPh sb="3" eb="4">
      <t>ムギ</t>
    </rPh>
    <phoneticPr fontId="38"/>
  </si>
  <si>
    <t>小　豆</t>
    <rPh sb="0" eb="1">
      <t>ショウ</t>
    </rPh>
    <rPh sb="2" eb="3">
      <t>マメ</t>
    </rPh>
    <phoneticPr fontId="38"/>
  </si>
  <si>
    <t>…</t>
  </si>
  <si>
    <t>野　　　　　　　　　　菜</t>
    <rPh sb="0" eb="1">
      <t>ノ</t>
    </rPh>
    <rPh sb="11" eb="12">
      <t>ナ</t>
    </rPh>
    <phoneticPr fontId="37"/>
  </si>
  <si>
    <t>だいこん</t>
  </si>
  <si>
    <t>にんじん</t>
  </si>
  <si>
    <t>さといも</t>
  </si>
  <si>
    <t>はくさい</t>
    <phoneticPr fontId="38"/>
  </si>
  <si>
    <t>キャベツ</t>
    <phoneticPr fontId="38"/>
  </si>
  <si>
    <t>ほうれんそう</t>
    <phoneticPr fontId="37"/>
  </si>
  <si>
    <t>ね　　ぎ</t>
    <phoneticPr fontId="37"/>
  </si>
  <si>
    <t>たまねぎ</t>
    <phoneticPr fontId="37"/>
  </si>
  <si>
    <t>な　　す</t>
    <phoneticPr fontId="37"/>
  </si>
  <si>
    <t>ト　マ　ト</t>
    <phoneticPr fontId="37"/>
  </si>
  <si>
    <t>きゅうり</t>
    <phoneticPr fontId="37"/>
  </si>
  <si>
    <t>ピ－マン</t>
    <phoneticPr fontId="37"/>
  </si>
  <si>
    <t>さやいんげん</t>
    <phoneticPr fontId="37"/>
  </si>
  <si>
    <t>スイートコーン</t>
    <phoneticPr fontId="37"/>
  </si>
  <si>
    <t>い　ち　ご</t>
    <phoneticPr fontId="38"/>
  </si>
  <si>
    <t>果　　　　樹</t>
    <rPh sb="0" eb="1">
      <t>ハテ</t>
    </rPh>
    <rPh sb="5" eb="6">
      <t>キ</t>
    </rPh>
    <phoneticPr fontId="37"/>
  </si>
  <si>
    <t>メ ロ ン</t>
    <phoneticPr fontId="37"/>
  </si>
  <si>
    <t>レ タ ス</t>
    <phoneticPr fontId="37"/>
  </si>
  <si>
    <t>ブロッコリ－</t>
    <phoneticPr fontId="37"/>
  </si>
  <si>
    <t>ばれいしょ</t>
    <phoneticPr fontId="37"/>
  </si>
  <si>
    <t>ぶ　ど　う</t>
    <phoneticPr fontId="37"/>
  </si>
  <si>
    <t>栽培面積</t>
  </si>
  <si>
    <t>結果樹面積
（成園）</t>
    <rPh sb="0" eb="2">
      <t>ケッカ</t>
    </rPh>
    <rPh sb="2" eb="3">
      <t>キ</t>
    </rPh>
    <rPh sb="3" eb="5">
      <t>メンセキ</t>
    </rPh>
    <rPh sb="7" eb="8">
      <t>シゲル</t>
    </rPh>
    <phoneticPr fontId="37"/>
  </si>
  <si>
    <t>果　　　　　　　　　　樹　　　　　　　（続）</t>
    <rPh sb="20" eb="21">
      <t>ツヅ</t>
    </rPh>
    <phoneticPr fontId="37"/>
  </si>
  <si>
    <t>日 本 な し</t>
  </si>
  <si>
    <t>く　　　り</t>
    <phoneticPr fontId="37"/>
  </si>
  <si>
    <t>か　　　き</t>
    <phoneticPr fontId="37"/>
  </si>
  <si>
    <t>工　　芸　　農　　作　　物</t>
    <phoneticPr fontId="37"/>
  </si>
  <si>
    <t>飼　料　作　物</t>
    <phoneticPr fontId="37"/>
  </si>
  <si>
    <t>茶</t>
  </si>
  <si>
    <t>荒茶生産量</t>
    <phoneticPr fontId="37"/>
  </si>
  <si>
    <t>青刈とうもろこし</t>
    <phoneticPr fontId="37"/>
  </si>
  <si>
    <t>牧    草</t>
    <phoneticPr fontId="37"/>
  </si>
  <si>
    <t>生葉収穫量</t>
  </si>
  <si>
    <t>注</t>
    <rPh sb="0" eb="1">
      <t>チュウ</t>
    </rPh>
    <phoneticPr fontId="37"/>
  </si>
  <si>
    <t>4-9　主要家畜飼養戸数及び頭羽数</t>
    <phoneticPr fontId="37"/>
  </si>
  <si>
    <t>年　月　日</t>
    <phoneticPr fontId="37"/>
  </si>
  <si>
    <t>乳　用　牛</t>
    <phoneticPr fontId="37"/>
  </si>
  <si>
    <t>肉　用　牛</t>
    <phoneticPr fontId="37"/>
  </si>
  <si>
    <t>豚</t>
    <phoneticPr fontId="37"/>
  </si>
  <si>
    <t>採　卵　鶏</t>
    <phoneticPr fontId="37"/>
  </si>
  <si>
    <t>ブロイラー</t>
    <phoneticPr fontId="37"/>
  </si>
  <si>
    <t>飼養戸数</t>
  </si>
  <si>
    <t>飼養頭数</t>
  </si>
  <si>
    <t>飼養戸数</t>
    <phoneticPr fontId="37"/>
  </si>
  <si>
    <t>飼養羽数</t>
    <rPh sb="2" eb="3">
      <t>ハネ</t>
    </rPh>
    <phoneticPr fontId="37"/>
  </si>
  <si>
    <t>戸</t>
  </si>
  <si>
    <t>頭</t>
  </si>
  <si>
    <t>1000羽</t>
    <phoneticPr fontId="37"/>
  </si>
  <si>
    <t>1000羽</t>
  </si>
  <si>
    <t>30 . 2 . 1</t>
  </si>
  <si>
    <t>31 . 2 . 1</t>
  </si>
  <si>
    <t xml:space="preserve"> 2 . 2 . 1</t>
  </si>
  <si>
    <t xml:space="preserve"> 3 . 2 . 1</t>
    <phoneticPr fontId="37"/>
  </si>
  <si>
    <t>資料</t>
  </si>
  <si>
    <t>4-1　組織形態別農業経営体数</t>
    <rPh sb="4" eb="6">
      <t>ソシキ</t>
    </rPh>
    <rPh sb="6" eb="8">
      <t>ケイタイ</t>
    </rPh>
    <rPh sb="8" eb="9">
      <t>ベツ</t>
    </rPh>
    <rPh sb="9" eb="11">
      <t>ノウギョウ</t>
    </rPh>
    <rPh sb="11" eb="13">
      <t>ケイエイ</t>
    </rPh>
    <rPh sb="13" eb="14">
      <t>カラダ</t>
    </rPh>
    <rPh sb="14" eb="15">
      <t>スウ</t>
    </rPh>
    <phoneticPr fontId="39"/>
  </si>
  <si>
    <t>　　　　　　　　単位：経営体</t>
    <rPh sb="8" eb="10">
      <t>タンイ</t>
    </rPh>
    <rPh sb="11" eb="13">
      <t>ケイエイ</t>
    </rPh>
    <rPh sb="13" eb="14">
      <t>カラダ</t>
    </rPh>
    <phoneticPr fontId="39"/>
  </si>
  <si>
    <t>年　月　日　　　　　　　　　　　　　　　　　　　　　　　　　　市　町　村</t>
    <rPh sb="0" eb="1">
      <t>ネン</t>
    </rPh>
    <rPh sb="2" eb="3">
      <t>ツキ</t>
    </rPh>
    <rPh sb="4" eb="5">
      <t>ヒ</t>
    </rPh>
    <rPh sb="31" eb="32">
      <t>シ</t>
    </rPh>
    <rPh sb="33" eb="34">
      <t>マチ</t>
    </rPh>
    <rPh sb="35" eb="36">
      <t>ムラ</t>
    </rPh>
    <phoneticPr fontId="39"/>
  </si>
  <si>
    <t>合　計</t>
    <rPh sb="0" eb="1">
      <t>ゴウ</t>
    </rPh>
    <rPh sb="2" eb="3">
      <t>ケイ</t>
    </rPh>
    <phoneticPr fontId="39"/>
  </si>
  <si>
    <t>法　　人　　化　　し　　て　　い　　る</t>
    <phoneticPr fontId="39"/>
  </si>
  <si>
    <t>地方公共団体・財産区</t>
    <rPh sb="0" eb="2">
      <t>チホウ</t>
    </rPh>
    <rPh sb="2" eb="4">
      <t>コウキョウ</t>
    </rPh>
    <rPh sb="4" eb="6">
      <t>ダンタイ</t>
    </rPh>
    <rPh sb="7" eb="10">
      <t>ザイサンク</t>
    </rPh>
    <phoneticPr fontId="39"/>
  </si>
  <si>
    <t>法　人　化　　　していない</t>
    <phoneticPr fontId="39"/>
  </si>
  <si>
    <t>小　計</t>
    <rPh sb="0" eb="1">
      <t>ショウ</t>
    </rPh>
    <phoneticPr fontId="39"/>
  </si>
  <si>
    <t>農事組合
法　　人</t>
  </si>
  <si>
    <t>会　社</t>
    <rPh sb="0" eb="1">
      <t>カイ</t>
    </rPh>
    <rPh sb="2" eb="3">
      <t>シャ</t>
    </rPh>
    <phoneticPr fontId="39"/>
  </si>
  <si>
    <t>各種団体</t>
    <rPh sb="0" eb="2">
      <t>カクシュ</t>
    </rPh>
    <rPh sb="2" eb="4">
      <t>ダンタイ</t>
    </rPh>
    <phoneticPr fontId="39"/>
  </si>
  <si>
    <t>その他の　　法人</t>
    <rPh sb="6" eb="8">
      <t>ホウジン</t>
    </rPh>
    <phoneticPr fontId="39"/>
  </si>
  <si>
    <t>うち　　　　　　　　　　　　　　　　　　　　　　　個人経営体</t>
    <rPh sb="25" eb="27">
      <t>コジン</t>
    </rPh>
    <rPh sb="27" eb="29">
      <t>ケイエイ</t>
    </rPh>
    <rPh sb="29" eb="30">
      <t>カラダ</t>
    </rPh>
    <phoneticPr fontId="39"/>
  </si>
  <si>
    <t>令和　　2.2.1</t>
    <rPh sb="0" eb="2">
      <t>レイワ</t>
    </rPh>
    <phoneticPr fontId="39"/>
  </si>
  <si>
    <t>　　　　　-</t>
    <phoneticPr fontId="39"/>
  </si>
  <si>
    <t>松江市</t>
  </si>
  <si>
    <t>吉賀町</t>
  </si>
  <si>
    <t xml:space="preserve">資料　農林水産省「2020年農林業センサス」                             </t>
    <phoneticPr fontId="39"/>
  </si>
  <si>
    <t xml:space="preserve">4-2　市町村別経営耕地面積規模別農業経営体数（総数） </t>
    <rPh sb="17" eb="19">
      <t>ノウギョウ</t>
    </rPh>
    <rPh sb="19" eb="21">
      <t>ケイエイ</t>
    </rPh>
    <rPh sb="21" eb="22">
      <t>カラダ</t>
    </rPh>
    <rPh sb="24" eb="26">
      <t>ソウスウ</t>
    </rPh>
    <phoneticPr fontId="41"/>
  </si>
  <si>
    <t>　　　　　　単位：経営体</t>
    <rPh sb="9" eb="11">
      <t>ケイエイ</t>
    </rPh>
    <rPh sb="11" eb="12">
      <t>カラダ</t>
    </rPh>
    <phoneticPr fontId="37"/>
  </si>
  <si>
    <t>年　月　日
市　町　村</t>
    <phoneticPr fontId="37"/>
  </si>
  <si>
    <t>農　　業　　経　　営　　体</t>
    <rPh sb="0" eb="1">
      <t>ノウ</t>
    </rPh>
    <rPh sb="3" eb="4">
      <t>ゴウ</t>
    </rPh>
    <rPh sb="6" eb="7">
      <t>ヘ</t>
    </rPh>
    <rPh sb="9" eb="10">
      <t>エイ</t>
    </rPh>
    <rPh sb="12" eb="13">
      <t>カラダ</t>
    </rPh>
    <phoneticPr fontId="41"/>
  </si>
  <si>
    <t>計</t>
  </si>
  <si>
    <t>経営耕地なし</t>
    <rPh sb="0" eb="2">
      <t>ケイエイ</t>
    </rPh>
    <rPh sb="2" eb="4">
      <t>コウチ</t>
    </rPh>
    <phoneticPr fontId="41"/>
  </si>
  <si>
    <t>0.3ha未満</t>
    <rPh sb="5" eb="7">
      <t>ミマン</t>
    </rPh>
    <phoneticPr fontId="37"/>
  </si>
  <si>
    <t>0.3～0.5ha</t>
  </si>
  <si>
    <t>0.5～1.0ha</t>
  </si>
  <si>
    <t>1.0～1.5ha</t>
  </si>
  <si>
    <t>1.5～2.0ha</t>
  </si>
  <si>
    <t>2.0～3.0ha</t>
    <phoneticPr fontId="41"/>
  </si>
  <si>
    <t>3.0～5.0ha</t>
  </si>
  <si>
    <t>5.0ha以上</t>
  </si>
  <si>
    <t>令和</t>
    <rPh sb="0" eb="2">
      <t>レイワ</t>
    </rPh>
    <phoneticPr fontId="41"/>
  </si>
  <si>
    <t>2. 2. 1</t>
    <phoneticPr fontId="37"/>
  </si>
  <si>
    <t>出雲市</t>
    <rPh sb="0" eb="3">
      <t>イズモシ</t>
    </rPh>
    <phoneticPr fontId="41"/>
  </si>
  <si>
    <t>吉賀町</t>
    <rPh sb="0" eb="3">
      <t>ヨシカチョウ</t>
    </rPh>
    <phoneticPr fontId="41"/>
  </si>
  <si>
    <t xml:space="preserve">資料　農林水産省「2020年農林業センサス」                             </t>
    <rPh sb="3" eb="5">
      <t>ノウリン</t>
    </rPh>
    <rPh sb="5" eb="8">
      <t>スイサンショウ</t>
    </rPh>
    <rPh sb="13" eb="14">
      <t>ネン</t>
    </rPh>
    <rPh sb="14" eb="17">
      <t>ノウリンギョウ</t>
    </rPh>
    <phoneticPr fontId="37"/>
  </si>
  <si>
    <t>4-3　市町村別農業経営体世帯員（個人経営体）</t>
    <rPh sb="10" eb="12">
      <t>ケイエイ</t>
    </rPh>
    <rPh sb="12" eb="13">
      <t>カラダ</t>
    </rPh>
    <rPh sb="13" eb="16">
      <t>セタイイン</t>
    </rPh>
    <rPh sb="17" eb="19">
      <t>コジン</t>
    </rPh>
    <rPh sb="19" eb="21">
      <t>ケイエイ</t>
    </rPh>
    <rPh sb="21" eb="22">
      <t>カラダ</t>
    </rPh>
    <phoneticPr fontId="37"/>
  </si>
  <si>
    <t xml:space="preserve">単位：人、％ </t>
    <phoneticPr fontId="37"/>
  </si>
  <si>
    <t>総 数</t>
  </si>
  <si>
    <t>男　女　別</t>
    <phoneticPr fontId="37"/>
  </si>
  <si>
    <t>合計</t>
    <rPh sb="0" eb="2">
      <t>ゴウケイ</t>
    </rPh>
    <phoneticPr fontId="37"/>
  </si>
  <si>
    <t>過去１年間の生活の主な状態別世帯員数（15歳以上）</t>
    <rPh sb="0" eb="2">
      <t>カコ</t>
    </rPh>
    <rPh sb="3" eb="5">
      <t>ネンカン</t>
    </rPh>
    <rPh sb="6" eb="8">
      <t>セイカツ</t>
    </rPh>
    <rPh sb="9" eb="10">
      <t>オモ</t>
    </rPh>
    <rPh sb="11" eb="14">
      <t>ジョウタイベツ</t>
    </rPh>
    <rPh sb="14" eb="17">
      <t>セタイイン</t>
    </rPh>
    <rPh sb="17" eb="18">
      <t>スウ</t>
    </rPh>
    <rPh sb="21" eb="22">
      <t>サイ</t>
    </rPh>
    <rPh sb="22" eb="24">
      <t>イジョウ</t>
    </rPh>
    <phoneticPr fontId="41"/>
  </si>
  <si>
    <t>期日
市町村</t>
    <rPh sb="0" eb="2">
      <t>キジツ</t>
    </rPh>
    <phoneticPr fontId="37"/>
  </si>
  <si>
    <t>うち65歳以上の世帯員</t>
    <phoneticPr fontId="37"/>
  </si>
  <si>
    <t>構成比</t>
  </si>
  <si>
    <t>男</t>
  </si>
  <si>
    <t>女</t>
  </si>
  <si>
    <t>主に仕事</t>
    <rPh sb="0" eb="1">
      <t>オモ</t>
    </rPh>
    <rPh sb="2" eb="4">
      <t>シゴト</t>
    </rPh>
    <phoneticPr fontId="37"/>
  </si>
  <si>
    <t>小計</t>
    <rPh sb="0" eb="2">
      <t>ショウケイ</t>
    </rPh>
    <phoneticPr fontId="37"/>
  </si>
  <si>
    <t>自営農業が主</t>
    <rPh sb="0" eb="2">
      <t>ジエイ</t>
    </rPh>
    <rPh sb="2" eb="4">
      <t>ノウギョウ</t>
    </rPh>
    <rPh sb="5" eb="6">
      <t>シュ</t>
    </rPh>
    <phoneticPr fontId="37"/>
  </si>
  <si>
    <t>勤務が主</t>
    <rPh sb="0" eb="2">
      <t>キンム</t>
    </rPh>
    <rPh sb="3" eb="4">
      <t>シュ</t>
    </rPh>
    <phoneticPr fontId="37"/>
  </si>
  <si>
    <t>農業以外の</t>
    <rPh sb="0" eb="2">
      <t>ノウギョウ</t>
    </rPh>
    <rPh sb="2" eb="4">
      <t>イガイ</t>
    </rPh>
    <phoneticPr fontId="37"/>
  </si>
  <si>
    <t>自営業が主</t>
    <rPh sb="0" eb="3">
      <t>ジエイギョウ</t>
    </rPh>
    <rPh sb="4" eb="5">
      <t>シュ</t>
    </rPh>
    <phoneticPr fontId="37"/>
  </si>
  <si>
    <t>2. 2 . 1</t>
    <phoneticPr fontId="37"/>
  </si>
  <si>
    <t>令2</t>
    <rPh sb="0" eb="1">
      <t>レイ</t>
    </rPh>
    <phoneticPr fontId="37"/>
  </si>
  <si>
    <t xml:space="preserve"> </t>
    <phoneticPr fontId="37"/>
  </si>
  <si>
    <t>資料　農林水産省「2020年農林業センサス」</t>
    <rPh sb="3" eb="5">
      <t>ノウリン</t>
    </rPh>
    <rPh sb="5" eb="8">
      <t>スイサンショウ</t>
    </rPh>
    <rPh sb="13" eb="14">
      <t>ネン</t>
    </rPh>
    <rPh sb="14" eb="17">
      <t>ノウリンギョウ</t>
    </rPh>
    <phoneticPr fontId="37"/>
  </si>
  <si>
    <t>4-7　年次別水稲・麦類作付面積及び収穫量</t>
    <phoneticPr fontId="37"/>
  </si>
  <si>
    <t>水　　　　　稲</t>
    <rPh sb="0" eb="7">
      <t>スイトウ</t>
    </rPh>
    <phoneticPr fontId="37"/>
  </si>
  <si>
    <t>大　　　麦</t>
    <rPh sb="4" eb="5">
      <t>ムギ</t>
    </rPh>
    <phoneticPr fontId="37"/>
  </si>
  <si>
    <t>小　　　麦</t>
    <rPh sb="4" eb="5">
      <t>ムギ</t>
    </rPh>
    <phoneticPr fontId="37"/>
  </si>
  <si>
    <t>はだか麦</t>
    <rPh sb="3" eb="4">
      <t>ムギ</t>
    </rPh>
    <phoneticPr fontId="37"/>
  </si>
  <si>
    <t>10a当たり</t>
  </si>
  <si>
    <t>昭和</t>
  </si>
  <si>
    <t>元</t>
    <rPh sb="0" eb="1">
      <t>モト</t>
    </rPh>
    <phoneticPr fontId="37"/>
  </si>
  <si>
    <t>4-6  農作物作付延べ面積の推移</t>
    <phoneticPr fontId="37"/>
  </si>
  <si>
    <t xml:space="preserve">単位：ha </t>
    <phoneticPr fontId="37"/>
  </si>
  <si>
    <t>年  次</t>
    <phoneticPr fontId="37"/>
  </si>
  <si>
    <t xml:space="preserve">麦　類  </t>
    <rPh sb="0" eb="1">
      <t>ムギ</t>
    </rPh>
    <rPh sb="2" eb="3">
      <t>ルイ</t>
    </rPh>
    <phoneticPr fontId="37"/>
  </si>
  <si>
    <t>かんしょ</t>
  </si>
  <si>
    <t>雑　　穀</t>
    <phoneticPr fontId="37"/>
  </si>
  <si>
    <t>豆　　類</t>
    <phoneticPr fontId="37"/>
  </si>
  <si>
    <t>果　　樹</t>
    <phoneticPr fontId="37"/>
  </si>
  <si>
    <t xml:space="preserve">野  菜  </t>
    <phoneticPr fontId="37"/>
  </si>
  <si>
    <t>工芸農作物</t>
  </si>
  <si>
    <t>（子実）</t>
    <rPh sb="1" eb="2">
      <t>シ</t>
    </rPh>
    <rPh sb="2" eb="3">
      <t>ジツ</t>
    </rPh>
    <phoneticPr fontId="37"/>
  </si>
  <si>
    <t>元</t>
    <rPh sb="0" eb="1">
      <t>ガン</t>
    </rPh>
    <phoneticPr fontId="41"/>
  </si>
  <si>
    <t>桑</t>
  </si>
  <si>
    <t>　その他</t>
    <phoneticPr fontId="37"/>
  </si>
  <si>
    <t>作 付 （栽培） 延 べ 面 積</t>
    <rPh sb="0" eb="1">
      <t>サク</t>
    </rPh>
    <rPh sb="2" eb="3">
      <t>ツキ</t>
    </rPh>
    <rPh sb="5" eb="7">
      <t>サイバイ</t>
    </rPh>
    <phoneticPr fontId="37"/>
  </si>
  <si>
    <t>作　物</t>
    <rPh sb="0" eb="3">
      <t>サクモツ</t>
    </rPh>
    <phoneticPr fontId="37"/>
  </si>
  <si>
    <t xml:space="preserve">  作　物</t>
    <rPh sb="2" eb="5">
      <t>サクモツ</t>
    </rPh>
    <phoneticPr fontId="37"/>
  </si>
  <si>
    <t>総  数</t>
  </si>
  <si>
    <t>田</t>
  </si>
  <si>
    <t>畑</t>
  </si>
  <si>
    <t>総 数</t>
    <phoneticPr fontId="37"/>
  </si>
  <si>
    <t xml:space="preserve">資料　中国四国農政局統計部｢島根農林水産統計年報｣　　農林水産省「作物統計調査」　　　　　　　　　　　　　 </t>
    <rPh sb="10" eb="12">
      <t>トウケイ</t>
    </rPh>
    <rPh sb="12" eb="13">
      <t>ブ</t>
    </rPh>
    <phoneticPr fontId="37"/>
  </si>
  <si>
    <t>4-5　市町村別農家数</t>
    <phoneticPr fontId="37"/>
  </si>
  <si>
    <t xml:space="preserve">   　　　  単位：戸</t>
    <phoneticPr fontId="37"/>
  </si>
  <si>
    <t>年　月　日
市　町　村</t>
    <rPh sb="6" eb="11">
      <t>シチョウソン</t>
    </rPh>
    <phoneticPr fontId="37"/>
  </si>
  <si>
    <t>総 農 家 数</t>
    <rPh sb="0" eb="1">
      <t>ソウ</t>
    </rPh>
    <phoneticPr fontId="37"/>
  </si>
  <si>
    <t>自給的農家</t>
    <phoneticPr fontId="37"/>
  </si>
  <si>
    <t>販 売 農 家</t>
    <phoneticPr fontId="37"/>
  </si>
  <si>
    <t>法人化している</t>
    <rPh sb="0" eb="2">
      <t>ホウジン</t>
    </rPh>
    <rPh sb="2" eb="3">
      <t>バ</t>
    </rPh>
    <phoneticPr fontId="37"/>
  </si>
  <si>
    <t>　　2. 2. 1</t>
    <phoneticPr fontId="37"/>
  </si>
  <si>
    <t>松江市</t>
    <phoneticPr fontId="37"/>
  </si>
  <si>
    <t>-</t>
    <phoneticPr fontId="37"/>
  </si>
  <si>
    <t>注　「2020年農林業センサス」では、販売農家の専兼業別については調査されなかった。</t>
    <rPh sb="0" eb="1">
      <t>チュウ</t>
    </rPh>
    <rPh sb="7" eb="8">
      <t>ネン</t>
    </rPh>
    <rPh sb="8" eb="11">
      <t>ノウリンギョウ</t>
    </rPh>
    <rPh sb="19" eb="21">
      <t>ハンバイ</t>
    </rPh>
    <rPh sb="21" eb="23">
      <t>ノウカ</t>
    </rPh>
    <rPh sb="24" eb="25">
      <t>セン</t>
    </rPh>
    <rPh sb="25" eb="27">
      <t>ケンギョウ</t>
    </rPh>
    <rPh sb="27" eb="28">
      <t>ベツ</t>
    </rPh>
    <rPh sb="33" eb="35">
      <t>チョウサ</t>
    </rPh>
    <phoneticPr fontId="37"/>
  </si>
  <si>
    <t xml:space="preserve">資料　農林水産省「2020年農林業センサス」                            </t>
    <rPh sb="3" eb="5">
      <t>ノウリン</t>
    </rPh>
    <rPh sb="5" eb="8">
      <t>スイサンショウ</t>
    </rPh>
    <rPh sb="13" eb="14">
      <t>ネン</t>
    </rPh>
    <rPh sb="14" eb="17">
      <t>ノウリンギョウ</t>
    </rPh>
    <phoneticPr fontId="37"/>
  </si>
  <si>
    <t>　4-4　市町村別経営耕地面積（総数）</t>
    <rPh sb="16" eb="18">
      <t>ソウスウ</t>
    </rPh>
    <phoneticPr fontId="37"/>
  </si>
  <si>
    <t>　　　　単位：ha</t>
    <rPh sb="4" eb="6">
      <t>タンイ</t>
    </rPh>
    <phoneticPr fontId="37"/>
  </si>
  <si>
    <t>経営耕地面積</t>
    <phoneticPr fontId="37"/>
  </si>
  <si>
    <t>耕　地　種　類　別</t>
  </si>
  <si>
    <t>うち借入</t>
  </si>
  <si>
    <t>樹園地</t>
  </si>
  <si>
    <t>耕地面積</t>
  </si>
  <si>
    <t>2 . 2 . 1</t>
    <phoneticPr fontId="37"/>
  </si>
  <si>
    <t xml:space="preserve"> - </t>
  </si>
  <si>
    <t xml:space="preserve">資料　農林水産省「2020年農林業センサス」
                            </t>
    <rPh sb="3" eb="5">
      <t>ノウリン</t>
    </rPh>
    <rPh sb="5" eb="8">
      <t>スイサンショウ</t>
    </rPh>
    <rPh sb="13" eb="14">
      <t>ネン</t>
    </rPh>
    <rPh sb="14" eb="17">
      <t>ノウリンギョウ</t>
    </rPh>
    <phoneticPr fontId="37"/>
  </si>
  <si>
    <t>4-15　農地の権利移動件数及び面積</t>
    <phoneticPr fontId="37"/>
  </si>
  <si>
    <t>農  地  法  第  ３  条  許  可</t>
    <phoneticPr fontId="37"/>
  </si>
  <si>
    <t>農地法第18条許可　・ 通 知</t>
    <rPh sb="3" eb="4">
      <t>ダイ</t>
    </rPh>
    <phoneticPr fontId="37"/>
  </si>
  <si>
    <t>農業経営基盤強化促進法</t>
    <phoneticPr fontId="37"/>
  </si>
  <si>
    <t>計　</t>
    <phoneticPr fontId="37"/>
  </si>
  <si>
    <t>自作地の
有  　 償
所 有 権
移     転</t>
    <phoneticPr fontId="37"/>
  </si>
  <si>
    <t>自作地の
無  　 償
所 有 権
移     転</t>
    <rPh sb="5" eb="6">
      <t>ム</t>
    </rPh>
    <phoneticPr fontId="37"/>
  </si>
  <si>
    <t>小作地の
所 有 権
移     転</t>
    <phoneticPr fontId="37"/>
  </si>
  <si>
    <t>貸借権の
設 定 ・
移　　転</t>
    <phoneticPr fontId="37"/>
  </si>
  <si>
    <t>使用貸借
に  よ  る
権利の設
定・移 転</t>
    <phoneticPr fontId="37"/>
  </si>
  <si>
    <t>その他の
権 利 の
設 定 ・
移    転</t>
    <phoneticPr fontId="37"/>
  </si>
  <si>
    <t>賃貸借の
解 約 等</t>
    <phoneticPr fontId="37"/>
  </si>
  <si>
    <t>所有権の
移　 　転</t>
    <phoneticPr fontId="37"/>
  </si>
  <si>
    <t>賃貸借の
設　 　定
・ 移  転</t>
    <phoneticPr fontId="37"/>
  </si>
  <si>
    <t>その他の
権 利 の
設定・移転</t>
    <phoneticPr fontId="37"/>
  </si>
  <si>
    <t>件 　                                    数</t>
    <phoneticPr fontId="37"/>
  </si>
  <si>
    <t>資料　県農業経営課</t>
    <rPh sb="6" eb="8">
      <t>ケイエイ</t>
    </rPh>
    <phoneticPr fontId="37"/>
  </si>
  <si>
    <t>4-14　農業物価指数（全国）</t>
    <rPh sb="5" eb="7">
      <t>ノウギョウ</t>
    </rPh>
    <rPh sb="7" eb="9">
      <t>ブッカ</t>
    </rPh>
    <rPh sb="12" eb="14">
      <t>ゼンコク</t>
    </rPh>
    <phoneticPr fontId="37"/>
  </si>
  <si>
    <t>（平成27年＝100）</t>
  </si>
  <si>
    <t>年  次
年  月</t>
    <rPh sb="3" eb="4">
      <t>ジ</t>
    </rPh>
    <phoneticPr fontId="37"/>
  </si>
  <si>
    <t>総　合</t>
    <phoneticPr fontId="37"/>
  </si>
  <si>
    <t>米</t>
  </si>
  <si>
    <t>麦</t>
    <rPh sb="0" eb="1">
      <t>ムギ</t>
    </rPh>
    <phoneticPr fontId="37"/>
  </si>
  <si>
    <t>雑穀</t>
    <rPh sb="0" eb="2">
      <t>ザッコク</t>
    </rPh>
    <phoneticPr fontId="37"/>
  </si>
  <si>
    <t>豆</t>
  </si>
  <si>
    <t>い　も</t>
    <phoneticPr fontId="37"/>
  </si>
  <si>
    <t>野　菜</t>
    <phoneticPr fontId="37"/>
  </si>
  <si>
    <t>果　実</t>
    <phoneticPr fontId="37"/>
  </si>
  <si>
    <t>工　芸農作物</t>
    <phoneticPr fontId="37"/>
  </si>
  <si>
    <t>花　き</t>
    <phoneticPr fontId="37"/>
  </si>
  <si>
    <t xml:space="preserve">  畜　産　物</t>
  </si>
  <si>
    <t>稲わら</t>
    <phoneticPr fontId="37"/>
  </si>
  <si>
    <t>鶏　卵</t>
    <phoneticPr fontId="37"/>
  </si>
  <si>
    <t>生　乳</t>
    <phoneticPr fontId="37"/>
  </si>
  <si>
    <t>肉　畜</t>
    <phoneticPr fontId="37"/>
  </si>
  <si>
    <t>子　畜</t>
    <phoneticPr fontId="37"/>
  </si>
  <si>
    <t>成　畜</t>
    <rPh sb="0" eb="1">
      <t>ナ</t>
    </rPh>
    <phoneticPr fontId="37"/>
  </si>
  <si>
    <t>ウエイト</t>
    <phoneticPr fontId="37"/>
  </si>
  <si>
    <t>資料　農林水産省「農業物価統計調査」</t>
    <rPh sb="3" eb="5">
      <t>ノウリン</t>
    </rPh>
    <rPh sb="5" eb="8">
      <t>スイサンショウ</t>
    </rPh>
    <rPh sb="9" eb="11">
      <t>ノウギョウ</t>
    </rPh>
    <rPh sb="11" eb="13">
      <t>ブッカ</t>
    </rPh>
    <rPh sb="13" eb="15">
      <t>トウケイ</t>
    </rPh>
    <rPh sb="15" eb="17">
      <t>チョウサ</t>
    </rPh>
    <phoneticPr fontId="37"/>
  </si>
  <si>
    <t>年　度</t>
  </si>
  <si>
    <t>観光農園</t>
    <rPh sb="0" eb="2">
      <t>カンコウ</t>
    </rPh>
    <rPh sb="2" eb="4">
      <t>ノウエン</t>
    </rPh>
    <phoneticPr fontId="1"/>
  </si>
  <si>
    <t>農家民宿</t>
    <rPh sb="0" eb="2">
      <t>ノウカ</t>
    </rPh>
    <rPh sb="2" eb="4">
      <t>ミンシュク</t>
    </rPh>
    <phoneticPr fontId="3"/>
  </si>
  <si>
    <t>農家レストラン</t>
    <rPh sb="0" eb="2">
      <t>ノウカ</t>
    </rPh>
    <phoneticPr fontId="3"/>
  </si>
  <si>
    <t>年度</t>
  </si>
  <si>
    <t>集計</t>
    <rPh sb="0" eb="2">
      <t>シュウケイ</t>
    </rPh>
    <phoneticPr fontId="1"/>
  </si>
  <si>
    <t>農業粗収益</t>
  </si>
  <si>
    <t>農業経営費</t>
  </si>
  <si>
    <t xml:space="preserve">農業所得   </t>
    <phoneticPr fontId="1"/>
  </si>
  <si>
    <t>農業生産関連
事業収入</t>
    <rPh sb="0" eb="2">
      <t>ノウギョウ</t>
    </rPh>
    <rPh sb="2" eb="4">
      <t>セイサン</t>
    </rPh>
    <rPh sb="4" eb="6">
      <t>カンレン</t>
    </rPh>
    <rPh sb="7" eb="9">
      <t>ジギョウ</t>
    </rPh>
    <rPh sb="9" eb="11">
      <t>シュウニュウ</t>
    </rPh>
    <phoneticPr fontId="1"/>
  </si>
  <si>
    <t>農業生産関連
事業支出</t>
    <rPh sb="0" eb="2">
      <t>ノウギョウ</t>
    </rPh>
    <rPh sb="2" eb="4">
      <t>セイサン</t>
    </rPh>
    <rPh sb="4" eb="6">
      <t>カンレン</t>
    </rPh>
    <rPh sb="7" eb="9">
      <t>ジギョウ</t>
    </rPh>
    <rPh sb="9" eb="11">
      <t>シシュツ</t>
    </rPh>
    <phoneticPr fontId="1"/>
  </si>
  <si>
    <t>農業生産関連
事業所得</t>
    <rPh sb="0" eb="2">
      <t>ノウギョウ</t>
    </rPh>
    <rPh sb="2" eb="4">
      <t>セイサン</t>
    </rPh>
    <rPh sb="4" eb="6">
      <t>カンレン</t>
    </rPh>
    <rPh sb="7" eb="9">
      <t>ジギョウ</t>
    </rPh>
    <rPh sb="9" eb="11">
      <t>ショトク</t>
    </rPh>
    <phoneticPr fontId="1"/>
  </si>
  <si>
    <t>農産加工場</t>
  </si>
  <si>
    <t>経営体数</t>
    <rPh sb="0" eb="2">
      <t>ケイエイ</t>
    </rPh>
    <rPh sb="2" eb="4">
      <t>タイスウ</t>
    </rPh>
    <phoneticPr fontId="1"/>
  </si>
  <si>
    <t>年間稼働日数</t>
    <rPh sb="4" eb="6">
      <t>ニッスウ</t>
    </rPh>
    <phoneticPr fontId="1"/>
  </si>
  <si>
    <t>年間</t>
  </si>
  <si>
    <t>営業日数</t>
  </si>
  <si>
    <t>利用者数</t>
  </si>
  <si>
    <t>経営体</t>
    <rPh sb="0" eb="3">
      <t>ケイエイタイ</t>
    </rPh>
    <phoneticPr fontId="3"/>
  </si>
  <si>
    <t>千円</t>
    <rPh sb="0" eb="2">
      <t>センエン</t>
    </rPh>
    <phoneticPr fontId="3"/>
  </si>
  <si>
    <t>日</t>
    <rPh sb="0" eb="1">
      <t>ニチ</t>
    </rPh>
    <phoneticPr fontId="1"/>
  </si>
  <si>
    <t>人</t>
    <rPh sb="0" eb="1">
      <t>ニン</t>
    </rPh>
    <phoneticPr fontId="1"/>
  </si>
  <si>
    <t>令和</t>
    <rPh sb="0" eb="2">
      <t>レイワ</t>
    </rPh>
    <phoneticPr fontId="1"/>
  </si>
  <si>
    <t>元</t>
    <rPh sb="0" eb="1">
      <t>ガン</t>
    </rPh>
    <phoneticPr fontId="1"/>
  </si>
  <si>
    <t>令元</t>
    <rPh sb="0" eb="1">
      <t>レイ</t>
    </rPh>
    <rPh sb="1" eb="2">
      <t>ガン</t>
    </rPh>
    <phoneticPr fontId="1"/>
  </si>
  <si>
    <t>－</t>
    <phoneticPr fontId="1"/>
  </si>
  <si>
    <t>年　　度</t>
  </si>
  <si>
    <t>農業生産
関連事業
所得率</t>
    <rPh sb="0" eb="2">
      <t>ノウギョウ</t>
    </rPh>
    <rPh sb="2" eb="4">
      <t>セイサン</t>
    </rPh>
    <rPh sb="5" eb="7">
      <t>カンレン</t>
    </rPh>
    <rPh sb="7" eb="9">
      <t>ジギョウ</t>
    </rPh>
    <rPh sb="10" eb="12">
      <t>ショトク</t>
    </rPh>
    <rPh sb="12" eb="13">
      <t>リツ</t>
    </rPh>
    <phoneticPr fontId="1"/>
  </si>
  <si>
    <t>農業及び
農業生産
関連事業
所得率</t>
    <rPh sb="0" eb="2">
      <t>ノウギョウ</t>
    </rPh>
    <rPh sb="2" eb="3">
      <t>オヨ</t>
    </rPh>
    <rPh sb="5" eb="7">
      <t>ノウギョウ</t>
    </rPh>
    <rPh sb="7" eb="9">
      <t>セイサン</t>
    </rPh>
    <rPh sb="10" eb="12">
      <t>カンレン</t>
    </rPh>
    <rPh sb="12" eb="14">
      <t>ジギョウ</t>
    </rPh>
    <rPh sb="15" eb="17">
      <t>ショトク</t>
    </rPh>
    <rPh sb="17" eb="18">
      <t>リツ</t>
    </rPh>
    <phoneticPr fontId="1"/>
  </si>
  <si>
    <t>農業生産
関連事業
付加価値額</t>
    <rPh sb="0" eb="2">
      <t>ノウギョウ</t>
    </rPh>
    <rPh sb="2" eb="4">
      <t>セイサン</t>
    </rPh>
    <rPh sb="5" eb="7">
      <t>カンレン</t>
    </rPh>
    <rPh sb="7" eb="9">
      <t>ジギョウ</t>
    </rPh>
    <rPh sb="10" eb="12">
      <t>フカ</t>
    </rPh>
    <rPh sb="12" eb="14">
      <t>カチ</t>
    </rPh>
    <rPh sb="14" eb="15">
      <t>ガク</t>
    </rPh>
    <phoneticPr fontId="1"/>
  </si>
  <si>
    <t>農業生産
関連事業
付加価値率</t>
    <rPh sb="0" eb="2">
      <t>ノウギョウ</t>
    </rPh>
    <rPh sb="2" eb="4">
      <t>セイサン</t>
    </rPh>
    <rPh sb="5" eb="7">
      <t>カンレン</t>
    </rPh>
    <rPh sb="7" eb="9">
      <t>ジギョウ</t>
    </rPh>
    <rPh sb="10" eb="12">
      <t>フカ</t>
    </rPh>
    <rPh sb="12" eb="14">
      <t>カチ</t>
    </rPh>
    <rPh sb="14" eb="15">
      <t>リツ</t>
    </rPh>
    <phoneticPr fontId="1"/>
  </si>
  <si>
    <t>農業及び農業生産関連付加価値額</t>
    <rPh sb="0" eb="2">
      <t>ノウギョウ</t>
    </rPh>
    <rPh sb="2" eb="3">
      <t>オヨ</t>
    </rPh>
    <rPh sb="4" eb="6">
      <t>ノウギョウ</t>
    </rPh>
    <rPh sb="6" eb="8">
      <t>セイサン</t>
    </rPh>
    <rPh sb="8" eb="10">
      <t>カンレン</t>
    </rPh>
    <rPh sb="10" eb="12">
      <t>フカ</t>
    </rPh>
    <rPh sb="12" eb="14">
      <t>カチ</t>
    </rPh>
    <rPh sb="14" eb="15">
      <t>ガク</t>
    </rPh>
    <phoneticPr fontId="1"/>
  </si>
  <si>
    <t>農業及び農業生産関連付加価値率</t>
    <rPh sb="0" eb="2">
      <t>ノウギョウ</t>
    </rPh>
    <rPh sb="2" eb="3">
      <t>オヨ</t>
    </rPh>
    <rPh sb="4" eb="6">
      <t>ノウギョウ</t>
    </rPh>
    <rPh sb="6" eb="8">
      <t>セイサン</t>
    </rPh>
    <rPh sb="8" eb="10">
      <t>カンレン</t>
    </rPh>
    <rPh sb="10" eb="12">
      <t>フカ</t>
    </rPh>
    <rPh sb="12" eb="14">
      <t>カチ</t>
    </rPh>
    <rPh sb="14" eb="15">
      <t>リツ</t>
    </rPh>
    <phoneticPr fontId="1"/>
  </si>
  <si>
    <t>農業生産関連事業従事者１人当たり関連事業労働時間</t>
    <rPh sb="0" eb="2">
      <t>ノウギョウ</t>
    </rPh>
    <rPh sb="2" eb="4">
      <t>セイサン</t>
    </rPh>
    <rPh sb="4" eb="6">
      <t>カンレン</t>
    </rPh>
    <rPh sb="6" eb="8">
      <t>ジギョウ</t>
    </rPh>
    <rPh sb="8" eb="11">
      <t>ジュウジシャ</t>
    </rPh>
    <rPh sb="12" eb="13">
      <t>ニン</t>
    </rPh>
    <rPh sb="13" eb="14">
      <t>ア</t>
    </rPh>
    <rPh sb="16" eb="18">
      <t>カンレン</t>
    </rPh>
    <rPh sb="18" eb="20">
      <t>ジギョウ</t>
    </rPh>
    <rPh sb="20" eb="22">
      <t>ロウドウ</t>
    </rPh>
    <rPh sb="22" eb="24">
      <t>ジカン</t>
    </rPh>
    <phoneticPr fontId="1"/>
  </si>
  <si>
    <t>収益性</t>
    <rPh sb="0" eb="3">
      <t>シュウエキセイ</t>
    </rPh>
    <phoneticPr fontId="1"/>
  </si>
  <si>
    <t>生産性</t>
    <rPh sb="0" eb="3">
      <t>セイサンセイ</t>
    </rPh>
    <phoneticPr fontId="1"/>
  </si>
  <si>
    <t>農業生産関連事業１時間当たり農業生産関連事業所得</t>
    <rPh sb="0" eb="2">
      <t>ノウギョウ</t>
    </rPh>
    <rPh sb="2" eb="4">
      <t>セイサン</t>
    </rPh>
    <rPh sb="4" eb="6">
      <t>カンレン</t>
    </rPh>
    <rPh sb="6" eb="8">
      <t>ジギョウ</t>
    </rPh>
    <rPh sb="9" eb="11">
      <t>ジカン</t>
    </rPh>
    <rPh sb="11" eb="12">
      <t>ア</t>
    </rPh>
    <rPh sb="14" eb="16">
      <t>ノウギョウ</t>
    </rPh>
    <rPh sb="16" eb="18">
      <t>セイサン</t>
    </rPh>
    <rPh sb="18" eb="20">
      <t>カンレン</t>
    </rPh>
    <rPh sb="20" eb="22">
      <t>ジギョウ</t>
    </rPh>
    <rPh sb="22" eb="24">
      <t>ショトク</t>
    </rPh>
    <phoneticPr fontId="1"/>
  </si>
  <si>
    <t>農業生産関連事業従事者１人当たり農業生産関連事業所得</t>
    <rPh sb="0" eb="2">
      <t>ノウギョウ</t>
    </rPh>
    <rPh sb="2" eb="4">
      <t>セイサン</t>
    </rPh>
    <rPh sb="4" eb="6">
      <t>カンレン</t>
    </rPh>
    <rPh sb="6" eb="8">
      <t>ジギョウ</t>
    </rPh>
    <rPh sb="8" eb="11">
      <t>ジュウジシャ</t>
    </rPh>
    <rPh sb="12" eb="13">
      <t>ニン</t>
    </rPh>
    <rPh sb="13" eb="14">
      <t>ア</t>
    </rPh>
    <phoneticPr fontId="1"/>
  </si>
  <si>
    <t>農業生産関連事業１時間当たり付加価値額</t>
    <rPh sb="0" eb="2">
      <t>ノウギョウ</t>
    </rPh>
    <rPh sb="2" eb="4">
      <t>セイサン</t>
    </rPh>
    <rPh sb="4" eb="6">
      <t>カンレン</t>
    </rPh>
    <rPh sb="6" eb="8">
      <t>ジギョウ</t>
    </rPh>
    <rPh sb="9" eb="11">
      <t>ジカン</t>
    </rPh>
    <rPh sb="11" eb="12">
      <t>ア</t>
    </rPh>
    <rPh sb="14" eb="16">
      <t>フカ</t>
    </rPh>
    <rPh sb="16" eb="18">
      <t>カチ</t>
    </rPh>
    <rPh sb="18" eb="19">
      <t>ガク</t>
    </rPh>
    <phoneticPr fontId="1"/>
  </si>
  <si>
    <t>農業生産関連事業従事者１人当たり付加価値額</t>
    <rPh sb="0" eb="2">
      <t>ノウギョウ</t>
    </rPh>
    <rPh sb="2" eb="4">
      <t>セイサン</t>
    </rPh>
    <rPh sb="4" eb="6">
      <t>カンレン</t>
    </rPh>
    <rPh sb="6" eb="8">
      <t>ジギョウ</t>
    </rPh>
    <rPh sb="8" eb="11">
      <t>ジュウジシャ</t>
    </rPh>
    <rPh sb="12" eb="13">
      <t>ニン</t>
    </rPh>
    <rPh sb="13" eb="14">
      <t>ア</t>
    </rPh>
    <phoneticPr fontId="1"/>
  </si>
  <si>
    <t>％</t>
  </si>
  <si>
    <t>千円</t>
    <rPh sb="0" eb="2">
      <t>センエン</t>
    </rPh>
    <phoneticPr fontId="1"/>
  </si>
  <si>
    <t>時間</t>
    <rPh sb="0" eb="2">
      <t>ジカン</t>
    </rPh>
    <phoneticPr fontId="1"/>
  </si>
  <si>
    <t>円</t>
    <rPh sb="0" eb="1">
      <t>エン</t>
    </rPh>
    <phoneticPr fontId="1"/>
  </si>
  <si>
    <t>資料　</t>
    <phoneticPr fontId="1"/>
  </si>
  <si>
    <t xml:space="preserve">農林水産省　農業経営統計調査「経営形態別経営統計」（個別経営帯）                   </t>
    <rPh sb="30" eb="31">
      <t>タイ</t>
    </rPh>
    <phoneticPr fontId="1"/>
  </si>
  <si>
    <t xml:space="preserve">     </t>
    <phoneticPr fontId="1"/>
  </si>
  <si>
    <t>4-12　直送・転送別青果物の入荷量及び価格</t>
    <phoneticPr fontId="37"/>
  </si>
  <si>
    <t>単位　　　</t>
    <rPh sb="0" eb="2">
      <t>タンイ</t>
    </rPh>
    <phoneticPr fontId="37"/>
  </si>
  <si>
    <t>数量：ｔ 　　　　　</t>
    <rPh sb="0" eb="2">
      <t>スウリョウ</t>
    </rPh>
    <phoneticPr fontId="37"/>
  </si>
  <si>
    <t xml:space="preserve">価格：１㎏当たり円 </t>
    <phoneticPr fontId="37"/>
  </si>
  <si>
    <t>年　　次
品　　目</t>
    <phoneticPr fontId="37"/>
  </si>
  <si>
    <t>松　　江　　市　　青　　果　　市　　場</t>
    <phoneticPr fontId="37"/>
  </si>
  <si>
    <t>総 入 荷 量</t>
    <phoneticPr fontId="37"/>
  </si>
  <si>
    <t>直  接  入  荷</t>
    <phoneticPr fontId="37"/>
  </si>
  <si>
    <t>転 送 入 荷</t>
    <phoneticPr fontId="37"/>
  </si>
  <si>
    <t>輸    入</t>
  </si>
  <si>
    <t>県 内 産</t>
  </si>
  <si>
    <t>県 外 産</t>
  </si>
  <si>
    <t>数 量</t>
    <phoneticPr fontId="37"/>
  </si>
  <si>
    <t>価 格</t>
    <phoneticPr fontId="37"/>
  </si>
  <si>
    <t>　　　　　令　　和　　　　　元</t>
    <rPh sb="5" eb="6">
      <t>レイ</t>
    </rPh>
    <rPh sb="8" eb="9">
      <t>ワ</t>
    </rPh>
    <rPh sb="14" eb="15">
      <t>ガン</t>
    </rPh>
    <phoneticPr fontId="37"/>
  </si>
  <si>
    <t>…</t>
    <phoneticPr fontId="37"/>
  </si>
  <si>
    <t>根   菜   類</t>
  </si>
  <si>
    <t>か ん き つ 類</t>
  </si>
  <si>
    <t>みかん</t>
  </si>
  <si>
    <t>かぶ</t>
  </si>
  <si>
    <t>ネーブルオレンジ</t>
    <phoneticPr fontId="37"/>
  </si>
  <si>
    <t>甘なつみかん</t>
  </si>
  <si>
    <t>ごぼう</t>
  </si>
  <si>
    <t>いよかん</t>
  </si>
  <si>
    <t>たけのこ</t>
  </si>
  <si>
    <t>はっさく</t>
  </si>
  <si>
    <t>れんこん</t>
  </si>
  <si>
    <t>その他の雑かん</t>
    <rPh sb="0" eb="3">
      <t>ソノタ</t>
    </rPh>
    <rPh sb="4" eb="5">
      <t>ザッカン</t>
    </rPh>
    <phoneticPr fontId="37"/>
  </si>
  <si>
    <t>葉  茎  菜  類</t>
  </si>
  <si>
    <t>り    ん    ご</t>
  </si>
  <si>
    <t>はくさい</t>
  </si>
  <si>
    <t>つがる</t>
  </si>
  <si>
    <t>みずな</t>
    <phoneticPr fontId="37"/>
  </si>
  <si>
    <t>ジョナゴールド</t>
    <phoneticPr fontId="37"/>
  </si>
  <si>
    <t>こまつな</t>
    <phoneticPr fontId="37"/>
  </si>
  <si>
    <t>王林</t>
  </si>
  <si>
    <t>その他の菜類</t>
    <rPh sb="0" eb="3">
      <t>ソノタ</t>
    </rPh>
    <rPh sb="4" eb="5">
      <t>サイ</t>
    </rPh>
    <rPh sb="5" eb="6">
      <t>ルイ</t>
    </rPh>
    <phoneticPr fontId="37"/>
  </si>
  <si>
    <t>ふじ</t>
  </si>
  <si>
    <t>ちんげんさい</t>
    <phoneticPr fontId="37"/>
  </si>
  <si>
    <t>その他のりんご</t>
  </si>
  <si>
    <t>キャベツ</t>
  </si>
  <si>
    <t>ほうれんそう</t>
  </si>
  <si>
    <t>な         し</t>
  </si>
  <si>
    <t>ねぎ</t>
  </si>
  <si>
    <t>幸水</t>
  </si>
  <si>
    <t>ふき</t>
    <phoneticPr fontId="37"/>
  </si>
  <si>
    <t>豊水</t>
  </si>
  <si>
    <t>うど</t>
    <phoneticPr fontId="37"/>
  </si>
  <si>
    <t>二十世紀</t>
  </si>
  <si>
    <t>みつば</t>
    <phoneticPr fontId="37"/>
  </si>
  <si>
    <t>新高</t>
    <rPh sb="0" eb="1">
      <t>シン</t>
    </rPh>
    <rPh sb="1" eb="2">
      <t>コウ</t>
    </rPh>
    <phoneticPr fontId="37"/>
  </si>
  <si>
    <t>しゅんぎく</t>
    <phoneticPr fontId="37"/>
  </si>
  <si>
    <t>その他のなし</t>
    <rPh sb="0" eb="3">
      <t>ソノタ</t>
    </rPh>
    <phoneticPr fontId="37"/>
  </si>
  <si>
    <t>にら</t>
    <phoneticPr fontId="37"/>
  </si>
  <si>
    <t>西洋なし</t>
  </si>
  <si>
    <t>洋   菜   類</t>
  </si>
  <si>
    <t>か         き</t>
  </si>
  <si>
    <t>セルリー</t>
  </si>
  <si>
    <t>甘がき</t>
    <phoneticPr fontId="37"/>
  </si>
  <si>
    <t>アスパラガス</t>
    <phoneticPr fontId="37"/>
  </si>
  <si>
    <t>渋がき</t>
    <phoneticPr fontId="37"/>
  </si>
  <si>
    <t>カリフラワー</t>
    <phoneticPr fontId="37"/>
  </si>
  <si>
    <t>ブロッコリー</t>
    <phoneticPr fontId="37"/>
  </si>
  <si>
    <t>び          わ</t>
  </si>
  <si>
    <t>レタス</t>
  </si>
  <si>
    <t>も          も</t>
  </si>
  <si>
    <t>パセリ</t>
    <phoneticPr fontId="37"/>
  </si>
  <si>
    <t>す　　も　　も</t>
    <phoneticPr fontId="37"/>
  </si>
  <si>
    <t>お　う　と　う</t>
    <phoneticPr fontId="37"/>
  </si>
  <si>
    <t>果   菜   類</t>
  </si>
  <si>
    <t>う          め</t>
  </si>
  <si>
    <t>きゅうり</t>
  </si>
  <si>
    <t>かぼちゃ</t>
  </si>
  <si>
    <t>ぶ    ど    う</t>
  </si>
  <si>
    <t>なす</t>
  </si>
  <si>
    <t>デラウェア</t>
    <phoneticPr fontId="37"/>
  </si>
  <si>
    <t>トマト</t>
  </si>
  <si>
    <t>巨峰</t>
  </si>
  <si>
    <t>ミニトマト</t>
    <phoneticPr fontId="37"/>
  </si>
  <si>
    <t>その他のぶどう</t>
  </si>
  <si>
    <t>ピーマン</t>
    <phoneticPr fontId="37"/>
  </si>
  <si>
    <t>ししとうがらし</t>
  </si>
  <si>
    <t>く          り</t>
  </si>
  <si>
    <t>い    ち    ご</t>
  </si>
  <si>
    <t>豆     類</t>
  </si>
  <si>
    <t>果　瓜　類</t>
    <phoneticPr fontId="37"/>
  </si>
  <si>
    <t>さやいんげん</t>
  </si>
  <si>
    <t>温室メロン</t>
    <phoneticPr fontId="37"/>
  </si>
  <si>
    <t>さやえんどう</t>
  </si>
  <si>
    <t>アンデスメロン</t>
    <phoneticPr fontId="37"/>
  </si>
  <si>
    <t>実えんどう</t>
  </si>
  <si>
    <t>その他のメロン</t>
    <phoneticPr fontId="37"/>
  </si>
  <si>
    <t>そらまめ</t>
    <phoneticPr fontId="37"/>
  </si>
  <si>
    <t>すいか</t>
    <phoneticPr fontId="37"/>
  </si>
  <si>
    <t>えだまめ</t>
  </si>
  <si>
    <t>キウイフルーツ</t>
    <phoneticPr fontId="37"/>
  </si>
  <si>
    <t>土   物   類</t>
  </si>
  <si>
    <t>その他の国産果実</t>
    <rPh sb="0" eb="3">
      <t>ソノタ</t>
    </rPh>
    <rPh sb="4" eb="6">
      <t>コクサン</t>
    </rPh>
    <rPh sb="6" eb="8">
      <t>カジツ</t>
    </rPh>
    <phoneticPr fontId="37"/>
  </si>
  <si>
    <t>ばれいしょ</t>
  </si>
  <si>
    <t>輸  入  果  実</t>
    <rPh sb="9" eb="10">
      <t>ミ</t>
    </rPh>
    <phoneticPr fontId="37"/>
  </si>
  <si>
    <t>やまのいも</t>
  </si>
  <si>
    <t>バナナ</t>
    <phoneticPr fontId="37"/>
  </si>
  <si>
    <t>パインアップル</t>
    <phoneticPr fontId="37"/>
  </si>
  <si>
    <t>にんにく</t>
    <phoneticPr fontId="37"/>
  </si>
  <si>
    <t>レモン</t>
    <phoneticPr fontId="37"/>
  </si>
  <si>
    <t>しょうが</t>
    <phoneticPr fontId="37"/>
  </si>
  <si>
    <t>グレープフルーツ</t>
    <phoneticPr fontId="37"/>
  </si>
  <si>
    <t>オレンジ</t>
    <phoneticPr fontId="37"/>
  </si>
  <si>
    <t xml:space="preserve"> </t>
  </si>
  <si>
    <t>輸入おうとう</t>
  </si>
  <si>
    <t>輸入キウイフルーツ</t>
    <phoneticPr fontId="37"/>
  </si>
  <si>
    <t>輸入メロン</t>
    <rPh sb="0" eb="2">
      <t>ユニュウ</t>
    </rPh>
    <phoneticPr fontId="37"/>
  </si>
  <si>
    <t>他の輸入果実</t>
    <rPh sb="5" eb="6">
      <t>ミ</t>
    </rPh>
    <phoneticPr fontId="37"/>
  </si>
  <si>
    <t>その他の野菜</t>
    <rPh sb="2" eb="3">
      <t>タ</t>
    </rPh>
    <rPh sb="4" eb="6">
      <t>ヤサイ</t>
    </rPh>
    <phoneticPr fontId="37"/>
  </si>
  <si>
    <t>注</t>
  </si>
  <si>
    <t>4-11　農業産出額</t>
    <rPh sb="5" eb="7">
      <t>ノウギョウ</t>
    </rPh>
    <rPh sb="7" eb="9">
      <t>サンシュツ</t>
    </rPh>
    <rPh sb="9" eb="10">
      <t>ガク</t>
    </rPh>
    <phoneticPr fontId="37"/>
  </si>
  <si>
    <t>年　次</t>
  </si>
  <si>
    <t>計</t>
    <rPh sb="0" eb="1">
      <t>ケイ</t>
    </rPh>
    <phoneticPr fontId="37"/>
  </si>
  <si>
    <t>耕種計</t>
    <rPh sb="0" eb="1">
      <t>コウ</t>
    </rPh>
    <rPh sb="1" eb="2">
      <t>シュ</t>
    </rPh>
    <rPh sb="2" eb="3">
      <t>ケイ</t>
    </rPh>
    <phoneticPr fontId="37"/>
  </si>
  <si>
    <t>畜産計</t>
    <rPh sb="0" eb="2">
      <t>チクサン</t>
    </rPh>
    <rPh sb="2" eb="3">
      <t>ケイ</t>
    </rPh>
    <phoneticPr fontId="37"/>
  </si>
  <si>
    <t>加工
農産物</t>
    <rPh sb="0" eb="2">
      <t>カコウ</t>
    </rPh>
    <rPh sb="3" eb="6">
      <t>ノウサンブツ</t>
    </rPh>
    <phoneticPr fontId="37"/>
  </si>
  <si>
    <t>米</t>
    <rPh sb="0" eb="1">
      <t>コメ</t>
    </rPh>
    <phoneticPr fontId="37"/>
  </si>
  <si>
    <t>野菜</t>
    <rPh sb="0" eb="2">
      <t>ヤサイ</t>
    </rPh>
    <phoneticPr fontId="37"/>
  </si>
  <si>
    <t>果実</t>
    <rPh sb="0" eb="2">
      <t>カジツ</t>
    </rPh>
    <phoneticPr fontId="37"/>
  </si>
  <si>
    <t>花き</t>
    <rPh sb="0" eb="1">
      <t>ハナ</t>
    </rPh>
    <phoneticPr fontId="37"/>
  </si>
  <si>
    <t>肉用牛</t>
    <rPh sb="0" eb="3">
      <t>ニクヨウギュウ</t>
    </rPh>
    <phoneticPr fontId="37"/>
  </si>
  <si>
    <t>乳用牛</t>
    <rPh sb="0" eb="1">
      <t>ニュウ</t>
    </rPh>
    <rPh sb="1" eb="2">
      <t>ヨウ</t>
    </rPh>
    <rPh sb="2" eb="3">
      <t>ギュウ</t>
    </rPh>
    <phoneticPr fontId="37"/>
  </si>
  <si>
    <t>豚</t>
    <rPh sb="0" eb="1">
      <t>ブタ</t>
    </rPh>
    <phoneticPr fontId="37"/>
  </si>
  <si>
    <t>鶏</t>
    <rPh sb="0" eb="1">
      <t>ニワトリ</t>
    </rPh>
    <phoneticPr fontId="37"/>
  </si>
  <si>
    <t>その他
畜産物</t>
    <rPh sb="2" eb="3">
      <t>タ</t>
    </rPh>
    <rPh sb="4" eb="7">
      <t>チクサンブツ</t>
    </rPh>
    <phoneticPr fontId="37"/>
  </si>
  <si>
    <t>資料　農林水産省「生産農業所得統計」</t>
    <rPh sb="3" eb="5">
      <t>ノウリン</t>
    </rPh>
    <rPh sb="5" eb="8">
      <t>スイサンショウ</t>
    </rPh>
    <rPh sb="9" eb="11">
      <t>セイサン</t>
    </rPh>
    <rPh sb="11" eb="13">
      <t>ノウギョウ</t>
    </rPh>
    <rPh sb="13" eb="15">
      <t>ショトク</t>
    </rPh>
    <rPh sb="15" eb="17">
      <t>トウケイ</t>
    </rPh>
    <phoneticPr fontId="37"/>
  </si>
  <si>
    <t>4-10　生乳・飲用牛乳の生産量及び流通量</t>
    <rPh sb="8" eb="10">
      <t>インヨウ</t>
    </rPh>
    <rPh sb="16" eb="17">
      <t>オヨ</t>
    </rPh>
    <phoneticPr fontId="37"/>
  </si>
  <si>
    <t>年  次</t>
  </si>
  <si>
    <t>生乳生産量</t>
  </si>
  <si>
    <t>生 乳 流 通 量</t>
  </si>
  <si>
    <t>生　　乳　　処　　理　　量</t>
  </si>
  <si>
    <t>移出量</t>
  </si>
  <si>
    <t>移入量</t>
  </si>
  <si>
    <t>総　数</t>
  </si>
  <si>
    <t>飲用牛乳等向け</t>
  </si>
  <si>
    <t>乳製品向け</t>
  </si>
  <si>
    <t>その他</t>
  </si>
  <si>
    <t>飲    用    牛    乳</t>
  </si>
  <si>
    <t>乳 飲 料　     　生 産 量</t>
    <phoneticPr fontId="4"/>
  </si>
  <si>
    <t>生　　産　　量</t>
    <phoneticPr fontId="4"/>
  </si>
  <si>
    <t>流　　通　　量</t>
    <phoneticPr fontId="4"/>
  </si>
  <si>
    <t>牛　　乳</t>
    <phoneticPr fontId="4"/>
  </si>
  <si>
    <t>加工乳・成分調整牛乳</t>
    <rPh sb="4" eb="6">
      <t>セイブン</t>
    </rPh>
    <rPh sb="6" eb="8">
      <t>チョウセイ</t>
    </rPh>
    <rPh sb="8" eb="10">
      <t>ギュウニュウ</t>
    </rPh>
    <phoneticPr fontId="4"/>
  </si>
  <si>
    <t>出荷量</t>
    <rPh sb="0" eb="2">
      <t>シュッカ</t>
    </rPh>
    <phoneticPr fontId="4"/>
  </si>
  <si>
    <t>入荷 量</t>
    <rPh sb="0" eb="2">
      <t>ニュウカ</t>
    </rPh>
    <phoneticPr fontId="4"/>
  </si>
  <si>
    <t>4-17　農業協同組合</t>
    <phoneticPr fontId="37"/>
  </si>
  <si>
    <t>　(1)単位組合</t>
    <phoneticPr fontId="37"/>
  </si>
  <si>
    <t>ア　組合数、組合員数</t>
    <phoneticPr fontId="37"/>
  </si>
  <si>
    <t>事業年度　　　</t>
    <phoneticPr fontId="37"/>
  </si>
  <si>
    <t>総組
合数</t>
    <phoneticPr fontId="37"/>
  </si>
  <si>
    <t>出　　資　　組　　合</t>
    <phoneticPr fontId="37"/>
  </si>
  <si>
    <t>非 出 資 組 合</t>
    <phoneticPr fontId="37"/>
  </si>
  <si>
    <t>組 合 員 数</t>
    <phoneticPr fontId="37"/>
  </si>
  <si>
    <t>一 般 組 合</t>
    <phoneticPr fontId="37"/>
  </si>
  <si>
    <t>畜 産</t>
  </si>
  <si>
    <t>園芸特産</t>
  </si>
  <si>
    <t>農村工業</t>
  </si>
  <si>
    <t>一般組合</t>
  </si>
  <si>
    <t>養 蚕</t>
  </si>
  <si>
    <t>園　芸特　産その他</t>
    <rPh sb="6" eb="9">
      <t>ソノタ</t>
    </rPh>
    <phoneticPr fontId="37"/>
  </si>
  <si>
    <t>信用事業を行う　  　一　般　組　合</t>
    <phoneticPr fontId="37"/>
  </si>
  <si>
    <t>信 用</t>
  </si>
  <si>
    <t>信用以外</t>
  </si>
  <si>
    <t>正組合員</t>
  </si>
  <si>
    <t>准組合員</t>
  </si>
  <si>
    <t>人</t>
  </si>
  <si>
    <t>平成</t>
    <phoneticPr fontId="37"/>
  </si>
  <si>
    <t>資料　県農林水産総務課</t>
    <rPh sb="4" eb="6">
      <t>ノウリン</t>
    </rPh>
    <rPh sb="6" eb="8">
      <t>スイサン</t>
    </rPh>
    <rPh sb="8" eb="11">
      <t>ソウムカ</t>
    </rPh>
    <phoneticPr fontId="37"/>
  </si>
  <si>
    <t>イ　事業成績(信用事業を行う一般組合)</t>
  </si>
  <si>
    <t>貸　　　借　　　対　　　照　　　表</t>
    <rPh sb="0" eb="1">
      <t>カ</t>
    </rPh>
    <phoneticPr fontId="37"/>
  </si>
  <si>
    <t>事業年度</t>
    <phoneticPr fontId="37"/>
  </si>
  <si>
    <t>調　査　組合数</t>
    <phoneticPr fontId="37"/>
  </si>
  <si>
    <t>資　　　　産</t>
    <phoneticPr fontId="37"/>
  </si>
  <si>
    <t>負　　債　　・　　純　資　産</t>
    <rPh sb="9" eb="10">
      <t>ジュン</t>
    </rPh>
    <rPh sb="11" eb="12">
      <t>シ</t>
    </rPh>
    <rPh sb="13" eb="14">
      <t>サン</t>
    </rPh>
    <phoneticPr fontId="37"/>
  </si>
  <si>
    <t>総  額</t>
  </si>
  <si>
    <t>流動資産</t>
  </si>
  <si>
    <t>固定資産</t>
  </si>
  <si>
    <t>未処理　　　　　損失金</t>
    <phoneticPr fontId="37"/>
  </si>
  <si>
    <t>負　　　債</t>
    <phoneticPr fontId="37"/>
  </si>
  <si>
    <t>純　資　産</t>
    <rPh sb="0" eb="1">
      <t>ジュン</t>
    </rPh>
    <rPh sb="2" eb="3">
      <t>シ</t>
    </rPh>
    <rPh sb="4" eb="5">
      <t>サン</t>
    </rPh>
    <phoneticPr fontId="37"/>
  </si>
  <si>
    <t>流動負債</t>
  </si>
  <si>
    <t>固定負債</t>
  </si>
  <si>
    <t>出資金　　　　　準備金</t>
    <phoneticPr fontId="37"/>
  </si>
  <si>
    <t>未処分　　　　剰余金</t>
    <phoneticPr fontId="37"/>
  </si>
  <si>
    <t xml:space="preserve"> 損　　　益　　　計　　　算　　　書</t>
    <phoneticPr fontId="5"/>
  </si>
  <si>
    <t>事業年度</t>
  </si>
  <si>
    <t>調　査　組合数</t>
    <phoneticPr fontId="5"/>
  </si>
  <si>
    <t>費　　　　　　　　　　用</t>
    <phoneticPr fontId="5"/>
  </si>
  <si>
    <t>収　　　　　　　　　　益</t>
    <phoneticPr fontId="5"/>
  </si>
  <si>
    <t>信用事業　　　費　　用</t>
    <phoneticPr fontId="5"/>
  </si>
  <si>
    <t>共済事業　　　費　　用</t>
    <phoneticPr fontId="5"/>
  </si>
  <si>
    <t>経済事業　　　費　　用</t>
    <phoneticPr fontId="5"/>
  </si>
  <si>
    <t>指導事業　　　支　　出</t>
    <rPh sb="10" eb="11">
      <t>デ</t>
    </rPh>
    <phoneticPr fontId="5"/>
  </si>
  <si>
    <t>事　業　　　管理費　</t>
    <rPh sb="2" eb="3">
      <t>ギョウ</t>
    </rPh>
    <phoneticPr fontId="5"/>
  </si>
  <si>
    <t>その他　　の費用</t>
    <phoneticPr fontId="5"/>
  </si>
  <si>
    <t>当　期　　　剰余金</t>
    <phoneticPr fontId="5"/>
  </si>
  <si>
    <t>信用事業　　　収　　益</t>
    <rPh sb="7" eb="11">
      <t>シュウエキ</t>
    </rPh>
    <phoneticPr fontId="5"/>
  </si>
  <si>
    <t>共済事業　　　収　　益</t>
    <rPh sb="7" eb="11">
      <t>シュウエキ</t>
    </rPh>
    <phoneticPr fontId="5"/>
  </si>
  <si>
    <t>経済事業　　　収　　益</t>
    <rPh sb="7" eb="11">
      <t>シュウエキ</t>
    </rPh>
    <phoneticPr fontId="5"/>
  </si>
  <si>
    <t>指導事業　　　　収　　入</t>
    <rPh sb="8" eb="12">
      <t>シュウニュウ</t>
    </rPh>
    <phoneticPr fontId="5"/>
  </si>
  <si>
    <t>その他の　　収　　益</t>
    <rPh sb="6" eb="10">
      <t>シュウエキ</t>
    </rPh>
    <phoneticPr fontId="5"/>
  </si>
  <si>
    <t>当　期　　損失金</t>
    <rPh sb="5" eb="7">
      <t>ソンシツ</t>
    </rPh>
    <phoneticPr fontId="5"/>
  </si>
  <si>
    <t>平成</t>
    <phoneticPr fontId="5"/>
  </si>
  <si>
    <t>出　　　　資　　　　連　　　　合　　　　会</t>
    <phoneticPr fontId="37"/>
  </si>
  <si>
    <t>非 出 資 連 合 会</t>
    <phoneticPr fontId="37"/>
  </si>
  <si>
    <t>信 用</t>
    <phoneticPr fontId="37"/>
  </si>
  <si>
    <t>経 済</t>
    <phoneticPr fontId="37"/>
  </si>
  <si>
    <t>共 済</t>
    <phoneticPr fontId="37"/>
  </si>
  <si>
    <t>畜 産</t>
    <phoneticPr fontId="37"/>
  </si>
  <si>
    <t>開 拓</t>
    <phoneticPr fontId="37"/>
  </si>
  <si>
    <t>養 蚕</t>
    <phoneticPr fontId="37"/>
  </si>
  <si>
    <t>拓 殖</t>
    <phoneticPr fontId="37"/>
  </si>
  <si>
    <t>厚 生</t>
    <phoneticPr fontId="37"/>
  </si>
  <si>
    <t>園芸特産</t>
    <phoneticPr fontId="37"/>
  </si>
  <si>
    <t>平成</t>
    <rPh sb="0" eb="2">
      <t>ヘイセイ</t>
    </rPh>
    <phoneticPr fontId="37"/>
  </si>
  <si>
    <t>4-16 農地転用</t>
    <phoneticPr fontId="37"/>
  </si>
  <si>
    <t>住宅用地</t>
  </si>
  <si>
    <t>鉱工業・発</t>
    <phoneticPr fontId="37"/>
  </si>
  <si>
    <t>学校用地</t>
  </si>
  <si>
    <t>その他の建</t>
  </si>
  <si>
    <t>公　園　・</t>
    <phoneticPr fontId="37"/>
  </si>
  <si>
    <t>鉄　道　・</t>
  </si>
  <si>
    <t>植　林</t>
  </si>
  <si>
    <t>電施設用地</t>
  </si>
  <si>
    <t>物施設用地</t>
  </si>
  <si>
    <t>運動場用地</t>
  </si>
  <si>
    <t>道水路用地</t>
  </si>
  <si>
    <t xml:space="preserve">単位:ha </t>
    <phoneticPr fontId="4"/>
  </si>
  <si>
    <t>年  次</t>
    <phoneticPr fontId="4"/>
  </si>
  <si>
    <t>総 面 積</t>
    <phoneticPr fontId="4"/>
  </si>
  <si>
    <t>地 　　目 　　別</t>
  </si>
  <si>
    <t>許　　可　　届　　出　　別</t>
    <phoneticPr fontId="4"/>
  </si>
  <si>
    <t>採　草
放牧地</t>
    <phoneticPr fontId="4"/>
  </si>
  <si>
    <t>法４条許可届出</t>
    <phoneticPr fontId="4"/>
  </si>
  <si>
    <t>法５条許可届出</t>
    <phoneticPr fontId="4"/>
  </si>
  <si>
    <t>許可届出以外</t>
  </si>
  <si>
    <t>件　数</t>
    <phoneticPr fontId="4"/>
  </si>
  <si>
    <t>面　積</t>
  </si>
  <si>
    <t>件　数</t>
  </si>
  <si>
    <t xml:space="preserve"> 平成</t>
  </si>
  <si>
    <t>資料　県農業経営課</t>
    <rPh sb="6" eb="8">
      <t>ケイエイ</t>
    </rPh>
    <phoneticPr fontId="4"/>
  </si>
  <si>
    <r>
      <t>畑　　　　　　　　　　　　　　　　　　　　　　　　</t>
    </r>
    <r>
      <rPr>
        <sz val="11"/>
        <rFont val="明朝"/>
        <family val="1"/>
        <charset val="128"/>
      </rPr>
      <t>（樹園地を除く）</t>
    </r>
    <rPh sb="26" eb="27">
      <t>ジュ</t>
    </rPh>
    <rPh sb="27" eb="29">
      <t>エンチ</t>
    </rPh>
    <rPh sb="30" eb="31">
      <t>ノゾ</t>
    </rPh>
    <phoneticPr fontId="37"/>
  </si>
  <si>
    <t>主に学生</t>
    <rPh sb="0" eb="1">
      <t>オモ</t>
    </rPh>
    <rPh sb="2" eb="4">
      <t>ガクセイ</t>
    </rPh>
    <phoneticPr fontId="37"/>
  </si>
  <si>
    <t>主に家事・
育児・その他</t>
    <rPh sb="0" eb="1">
      <t>オモ</t>
    </rPh>
    <rPh sb="2" eb="4">
      <t>カジ</t>
    </rPh>
    <rPh sb="6" eb="8">
      <t>イクジ</t>
    </rPh>
    <rPh sb="11" eb="12">
      <t>タ</t>
    </rPh>
    <phoneticPr fontId="37"/>
  </si>
  <si>
    <t>1　令和2年より青果物卸売調査は業務移管されたので総入荷量のみの公表。</t>
    <rPh sb="2" eb="4">
      <t>レイワ</t>
    </rPh>
    <rPh sb="5" eb="6">
      <t>ネン</t>
    </rPh>
    <rPh sb="8" eb="11">
      <t>セイカブツ</t>
    </rPh>
    <rPh sb="11" eb="13">
      <t>オロシウ</t>
    </rPh>
    <rPh sb="13" eb="15">
      <t>チョウサ</t>
    </rPh>
    <rPh sb="16" eb="18">
      <t>ギョウム</t>
    </rPh>
    <rPh sb="18" eb="20">
      <t>イカン</t>
    </rPh>
    <rPh sb="25" eb="26">
      <t>ソウ</t>
    </rPh>
    <rPh sb="26" eb="29">
      <t>ニュウカリョウ</t>
    </rPh>
    <rPh sb="32" eb="34">
      <t>コウヒョウ</t>
    </rPh>
    <phoneticPr fontId="37"/>
  </si>
  <si>
    <t>2　輸入野菜計は、各品目の輸入とその他の輸入野菜を加えたものである。</t>
    <phoneticPr fontId="37"/>
  </si>
  <si>
    <t>3　その他の輸入野菜は、表中で内訳として輸入の数値を掲載した品目以外の全ての輸入野菜を含んでいる。</t>
    <phoneticPr fontId="37"/>
  </si>
  <si>
    <t>4　卸売数量が4ｔ以下については適切な卸売価格を表さないことがあるため「…」と表示した。</t>
    <rPh sb="2" eb="4">
      <t>オロシウリ</t>
    </rPh>
    <rPh sb="4" eb="6">
      <t>スウリョウ</t>
    </rPh>
    <rPh sb="9" eb="11">
      <t>イカ</t>
    </rPh>
    <rPh sb="16" eb="18">
      <t>テキセツ</t>
    </rPh>
    <rPh sb="19" eb="21">
      <t>オロシウリ</t>
    </rPh>
    <rPh sb="21" eb="23">
      <t>カカク</t>
    </rPh>
    <rPh sb="24" eb="25">
      <t>アラワ</t>
    </rPh>
    <rPh sb="39" eb="41">
      <t>ヒョウジ</t>
    </rPh>
    <phoneticPr fontId="9"/>
  </si>
  <si>
    <t xml:space="preserve">単位：ha </t>
  </si>
  <si>
    <r>
      <rPr>
        <sz val="11"/>
        <color indexed="10"/>
        <rFont val="明朝"/>
        <family val="1"/>
        <charset val="128"/>
      </rPr>
      <t>水</t>
    </r>
    <r>
      <rPr>
        <sz val="11"/>
        <color indexed="8"/>
        <rFont val="ＭＳ Ｐゴシック"/>
        <family val="3"/>
        <charset val="128"/>
        <scheme val="minor"/>
      </rPr>
      <t>稲</t>
    </r>
    <rPh sb="0" eb="1">
      <t>スイ</t>
    </rPh>
    <phoneticPr fontId="41"/>
  </si>
  <si>
    <t>飼  料</t>
    <phoneticPr fontId="37"/>
  </si>
  <si>
    <t>耕地利用率 （％）</t>
  </si>
  <si>
    <t>注　　飼料作物の平成28年以前の値は飼肥料作物の値。</t>
    <rPh sb="0" eb="1">
      <t>チュウ</t>
    </rPh>
    <rPh sb="3" eb="5">
      <t>シリョウ</t>
    </rPh>
    <rPh sb="5" eb="7">
      <t>サクモツ</t>
    </rPh>
    <rPh sb="8" eb="10">
      <t>ヘイセイ</t>
    </rPh>
    <rPh sb="12" eb="13">
      <t>ネン</t>
    </rPh>
    <rPh sb="13" eb="15">
      <t>イゼン</t>
    </rPh>
    <rPh sb="16" eb="17">
      <t>アタイ</t>
    </rPh>
    <rPh sb="18" eb="19">
      <t>シ</t>
    </rPh>
    <rPh sb="19" eb="21">
      <t>ヒリョウ</t>
    </rPh>
    <rPh sb="21" eb="23">
      <t>サクモツ</t>
    </rPh>
    <rPh sb="24" eb="25">
      <t>アタイ</t>
    </rPh>
    <phoneticPr fontId="41"/>
  </si>
  <si>
    <t xml:space="preserve">単位：面積ha、収穫量t </t>
  </si>
  <si>
    <t>収量 （kg）</t>
  </si>
  <si>
    <t>資料　中国四国農政局統計部｢島根農林水産統計年報｣　農林水産省「作物統計調査」</t>
    <rPh sb="10" eb="12">
      <t>トウケイ</t>
    </rPh>
    <rPh sb="12" eb="13">
      <t>ブ</t>
    </rPh>
    <phoneticPr fontId="37"/>
  </si>
  <si>
    <t>10a当たり
収量（㎏）</t>
    <rPh sb="7" eb="9">
      <t>シュウリョウ</t>
    </rPh>
    <phoneticPr fontId="37"/>
  </si>
  <si>
    <t>資料　中国四国農政局統計部｢島根農林水産統計年報｣　　農林水産省「作物統計調査」</t>
    <rPh sb="10" eb="12">
      <t>トウケイ</t>
    </rPh>
    <rPh sb="12" eb="13">
      <t>ブ</t>
    </rPh>
    <rPh sb="27" eb="29">
      <t>ノウリン</t>
    </rPh>
    <rPh sb="29" eb="32">
      <t>スイサンショウ</t>
    </rPh>
    <rPh sb="33" eb="35">
      <t>サクモツ</t>
    </rPh>
    <rPh sb="35" eb="37">
      <t>トウケイ</t>
    </rPh>
    <rPh sb="37" eb="39">
      <t>チョウサ</t>
    </rPh>
    <phoneticPr fontId="37"/>
  </si>
  <si>
    <t xml:space="preserve"> （2） その他の農作物</t>
  </si>
  <si>
    <t>野　　　　　　　　　　菜　　　　　　　（続）</t>
  </si>
  <si>
    <t>4-8　市町村別農作物作付面積及び収穫量（続）</t>
  </si>
  <si>
    <t xml:space="preserve"> （2） その他の農作物（続）</t>
    <rPh sb="11" eb="12">
      <t>ツヅ</t>
    </rPh>
    <phoneticPr fontId="37"/>
  </si>
  <si>
    <t>収 穫 量</t>
  </si>
  <si>
    <t>　茶の収穫量調査は、６年周期で全国調査を実施している。令和２年産は全国調査の集計値。それ以外の年は主産地県のみの調査である。</t>
    <phoneticPr fontId="37"/>
  </si>
  <si>
    <t xml:space="preserve"> 4 . 2 . 1</t>
    <phoneticPr fontId="37"/>
  </si>
  <si>
    <r>
      <t>中国四国農政局</t>
    </r>
    <r>
      <rPr>
        <sz val="11"/>
        <color indexed="8"/>
        <rFont val="ＭＳ Ｐゴシック"/>
        <family val="3"/>
        <charset val="128"/>
        <scheme val="minor"/>
      </rPr>
      <t>統計部｢島根農林水産統計年報｣　　農林水産省「畜産統計調査」</t>
    </r>
    <phoneticPr fontId="37"/>
  </si>
  <si>
    <t>ただし、令和2年の豚、採卵鶏及びブロイラーは調査休止。</t>
    <rPh sb="4" eb="6">
      <t>レイワ</t>
    </rPh>
    <rPh sb="7" eb="8">
      <t>ネン</t>
    </rPh>
    <rPh sb="9" eb="10">
      <t>ブタ</t>
    </rPh>
    <rPh sb="11" eb="14">
      <t>サイランケイ</t>
    </rPh>
    <rPh sb="14" eb="15">
      <t>オヨ</t>
    </rPh>
    <rPh sb="22" eb="24">
      <t>チョウサ</t>
    </rPh>
    <rPh sb="24" eb="26">
      <t>キュウシ</t>
    </rPh>
    <phoneticPr fontId="37"/>
  </si>
  <si>
    <t>　（1） 生乳生産量・流通量及び処理量</t>
    <rPh sb="7" eb="10">
      <t>セイサンリョウ</t>
    </rPh>
    <rPh sb="11" eb="14">
      <t>リュウツウリョウ</t>
    </rPh>
    <rPh sb="14" eb="15">
      <t>オヨ</t>
    </rPh>
    <rPh sb="16" eb="19">
      <t>ショリリョウ</t>
    </rPh>
    <phoneticPr fontId="37"/>
  </si>
  <si>
    <t xml:space="preserve">単位：t </t>
  </si>
  <si>
    <t>　（2） 飲用牛乳等生産量・流通量</t>
    <rPh sb="10" eb="13">
      <t>セイサンリョウ</t>
    </rPh>
    <rPh sb="14" eb="17">
      <t>リュウツウリョウ</t>
    </rPh>
    <phoneticPr fontId="37"/>
  </si>
  <si>
    <t xml:space="preserve">単位：kl </t>
  </si>
  <si>
    <t xml:space="preserve">資料　中国四国農政局統計部｢島根農林水産統計年報｣　農林水産省「牛乳乳製品統計調査」
                             </t>
    <rPh sb="10" eb="12">
      <t>トウケイ</t>
    </rPh>
    <rPh sb="12" eb="13">
      <t>ブ</t>
    </rPh>
    <rPh sb="26" eb="28">
      <t>ノウリン</t>
    </rPh>
    <rPh sb="28" eb="31">
      <t>スイサンショウ</t>
    </rPh>
    <phoneticPr fontId="37"/>
  </si>
  <si>
    <t xml:space="preserve">      単位：億円</t>
    <rPh sb="9" eb="10">
      <t>オク</t>
    </rPh>
    <rPh sb="10" eb="11">
      <t>エン</t>
    </rPh>
    <phoneticPr fontId="37"/>
  </si>
  <si>
    <r>
      <t xml:space="preserve">その他
</t>
    </r>
    <r>
      <rPr>
        <sz val="9"/>
        <color rgb="FFFF0000"/>
        <rFont val="明朝"/>
        <family val="1"/>
        <charset val="128"/>
      </rPr>
      <t>作物</t>
    </r>
    <rPh sb="2" eb="3">
      <t>タ</t>
    </rPh>
    <rPh sb="4" eb="6">
      <t>サクモツ</t>
    </rPh>
    <phoneticPr fontId="37"/>
  </si>
  <si>
    <t>（1） 野　　菜</t>
    <phoneticPr fontId="37"/>
  </si>
  <si>
    <t>（2）果　　実</t>
    <rPh sb="3" eb="4">
      <t>ハタシ</t>
    </rPh>
    <rPh sb="6" eb="7">
      <t>ジツ</t>
    </rPh>
    <phoneticPr fontId="37"/>
  </si>
  <si>
    <t>　　　　　　平　　成　　　　　29</t>
    <rPh sb="6" eb="7">
      <t>ヒラ</t>
    </rPh>
    <rPh sb="9" eb="10">
      <t>シゲル</t>
    </rPh>
    <phoneticPr fontId="37"/>
  </si>
  <si>
    <t>き　の　こ　類</t>
    <rPh sb="6" eb="7">
      <t>ルイ</t>
    </rPh>
    <phoneticPr fontId="37"/>
  </si>
  <si>
    <t>生しいたけ</t>
    <rPh sb="0" eb="1">
      <t>ナマ</t>
    </rPh>
    <phoneticPr fontId="37"/>
  </si>
  <si>
    <t>なめこ</t>
    <phoneticPr fontId="37"/>
  </si>
  <si>
    <t>えのきだけ</t>
    <phoneticPr fontId="37"/>
  </si>
  <si>
    <t>しめじ</t>
    <phoneticPr fontId="37"/>
  </si>
  <si>
    <t>資料　農林水産省｢青果物卸売市場調査｣</t>
    <phoneticPr fontId="37"/>
  </si>
  <si>
    <t>4-13  農業経営収支（全国・個人経営体）</t>
    <rPh sb="6" eb="8">
      <t>ノウギョウ</t>
    </rPh>
    <rPh sb="8" eb="10">
      <t>ケイエイ</t>
    </rPh>
    <rPh sb="10" eb="12">
      <t>シュウシ</t>
    </rPh>
    <rPh sb="13" eb="15">
      <t>ゼンコク</t>
    </rPh>
    <rPh sb="16" eb="18">
      <t>コジン</t>
    </rPh>
    <rPh sb="18" eb="21">
      <t>ケイエイタイ</t>
    </rPh>
    <phoneticPr fontId="1"/>
  </si>
  <si>
    <t>（１）  経営の概況</t>
  </si>
  <si>
    <t>（２）分析指標</t>
  </si>
  <si>
    <t>注　　麦の11月から5月、雑穀の1月から8月、豆の8月から9月は出回りのない期間のため保合処理した値。</t>
    <rPh sb="0" eb="1">
      <t>チュウ</t>
    </rPh>
    <rPh sb="3" eb="4">
      <t>ムギ</t>
    </rPh>
    <rPh sb="7" eb="8">
      <t>ガツ</t>
    </rPh>
    <rPh sb="11" eb="12">
      <t>ガツ</t>
    </rPh>
    <rPh sb="13" eb="15">
      <t>ザッコク</t>
    </rPh>
    <rPh sb="17" eb="18">
      <t>ガツ</t>
    </rPh>
    <rPh sb="21" eb="22">
      <t>ガツ</t>
    </rPh>
    <rPh sb="23" eb="24">
      <t>マメ</t>
    </rPh>
    <rPh sb="26" eb="27">
      <t>ガツ</t>
    </rPh>
    <rPh sb="30" eb="31">
      <t>ガツ</t>
    </rPh>
    <rPh sb="32" eb="34">
      <t>デマワ</t>
    </rPh>
    <rPh sb="38" eb="40">
      <t>キカン</t>
    </rPh>
    <rPh sb="43" eb="44">
      <t>ホ</t>
    </rPh>
    <rPh sb="44" eb="45">
      <t>ゴウ</t>
    </rPh>
    <rPh sb="45" eb="47">
      <t>ショリ</t>
    </rPh>
    <rPh sb="49" eb="50">
      <t>アタイ</t>
    </rPh>
    <phoneticPr fontId="37"/>
  </si>
  <si>
    <t>面                      積            （ha）</t>
  </si>
  <si>
    <t>注　　 確定値の数値にて掲載。</t>
    <rPh sb="0" eb="1">
      <t>チュウ</t>
    </rPh>
    <rPh sb="4" eb="7">
      <t>カクテイチ</t>
    </rPh>
    <rPh sb="8" eb="10">
      <t>スウチ</t>
    </rPh>
    <rPh sb="12" eb="14">
      <t>ケイサイ</t>
    </rPh>
    <phoneticPr fontId="37"/>
  </si>
  <si>
    <t>　（1）用途別転用面積</t>
  </si>
  <si>
    <t>「0」・・・値はあるが、単位未満切捨てにより0となっているもの</t>
    <rPh sb="6" eb="7">
      <t>アタイ</t>
    </rPh>
    <rPh sb="12" eb="14">
      <t>タンイ</t>
    </rPh>
    <rPh sb="14" eb="16">
      <t>ミマン</t>
    </rPh>
    <rPh sb="16" eb="18">
      <t>キリス</t>
    </rPh>
    <phoneticPr fontId="37"/>
  </si>
  <si>
    <t>「-」・・・値が皆無、又は、該当数値がない。</t>
    <rPh sb="6" eb="7">
      <t>アタイ</t>
    </rPh>
    <rPh sb="8" eb="10">
      <t>カイム</t>
    </rPh>
    <rPh sb="11" eb="12">
      <t>マタ</t>
    </rPh>
    <rPh sb="14" eb="16">
      <t>ガイトウ</t>
    </rPh>
    <rPh sb="16" eb="18">
      <t>スウチ</t>
    </rPh>
    <phoneticPr fontId="37"/>
  </si>
  <si>
    <t>「…」・・・不詳の場合</t>
    <rPh sb="6" eb="8">
      <t>フショウ</t>
    </rPh>
    <rPh sb="9" eb="11">
      <t>バアイ</t>
    </rPh>
    <phoneticPr fontId="37"/>
  </si>
  <si>
    <t>　（2）地目別転用面積、件数</t>
  </si>
  <si>
    <r>
      <t>注　　確定値の数値にて掲載</t>
    </r>
    <r>
      <rPr>
        <sz val="11"/>
        <color indexed="8"/>
        <rFont val="ＭＳ Ｐゴシック"/>
        <family val="3"/>
        <charset val="128"/>
        <scheme val="minor"/>
      </rPr>
      <t>。</t>
    </r>
    <rPh sb="0" eb="1">
      <t>チュウ</t>
    </rPh>
    <rPh sb="3" eb="6">
      <t>カクテイチ</t>
    </rPh>
    <rPh sb="7" eb="9">
      <t>スウチ</t>
    </rPh>
    <rPh sb="11" eb="13">
      <t>ケイサイ</t>
    </rPh>
    <phoneticPr fontId="37"/>
  </si>
  <si>
    <t>　（1）単位組合</t>
  </si>
  <si>
    <t xml:space="preserve">単位：100万円 </t>
  </si>
  <si>
    <t>単位：100万円</t>
  </si>
  <si>
    <t>　（2）連合会</t>
  </si>
  <si>
    <t>注　　事業年度とは当該年の4月1日から翌年の3月31日までの期間に終了した事業年度をいう。</t>
    <phoneticPr fontId="3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1" formatCode="_ * #,##0_ ;_ * \-#,##0_ ;_ * &quot;-&quot;_ ;_ @_ "/>
    <numFmt numFmtId="176" formatCode="#,##0;&quot;△ &quot;#,##0"/>
    <numFmt numFmtId="177" formatCode="#,##0_);[Red]\(#,##0\)"/>
    <numFmt numFmtId="178" formatCode="#,##0_ "/>
    <numFmt numFmtId="179" formatCode="0.0"/>
    <numFmt numFmtId="180" formatCode="0.0_ "/>
    <numFmt numFmtId="181" formatCode="#,##0;&quot;△&quot;#,##0;&quot;-&quot;"/>
    <numFmt numFmtId="182" formatCode="#,##0.0;&quot;△ &quot;#,##0.0"/>
    <numFmt numFmtId="183" formatCode="0_ "/>
    <numFmt numFmtId="184" formatCode="#,##0.0;\-#,##0.0"/>
    <numFmt numFmtId="185" formatCode="#,##0.0_);[Red]\(#,##0.0\)"/>
    <numFmt numFmtId="186" formatCode="0.00_);[Red]\(0.00\)"/>
    <numFmt numFmtId="187" formatCode="0.0;&quot;△ &quot;0.0"/>
    <numFmt numFmtId="188" formatCode="0;&quot;△ &quot;0"/>
    <numFmt numFmtId="189" formatCode="###\ ###\ ###"/>
    <numFmt numFmtId="190" formatCode="\(0\)"/>
    <numFmt numFmtId="191" formatCode="#,##0.0"/>
    <numFmt numFmtId="192" formatCode="#0.0;&quot;△&quot;#0.0"/>
  </numFmts>
  <fonts count="63">
    <font>
      <sz val="11"/>
      <color indexed="8"/>
      <name val="ＭＳ Ｐゴシック"/>
      <family val="3"/>
      <charset val="128"/>
      <scheme val="minor"/>
    </font>
    <font>
      <sz val="6"/>
      <name val="ＭＳ Ｐゴシック"/>
      <family val="3"/>
      <charset val="128"/>
    </font>
    <font>
      <sz val="11"/>
      <name val="ＭＳ Ｐゴシック"/>
      <family val="3"/>
      <charset val="128"/>
    </font>
    <font>
      <b/>
      <sz val="11"/>
      <color indexed="8"/>
      <name val="明朝"/>
      <family val="1"/>
      <charset val="128"/>
    </font>
    <font>
      <sz val="11"/>
      <name val="明朝"/>
      <family val="1"/>
      <charset val="128"/>
    </font>
    <font>
      <b/>
      <sz val="11"/>
      <name val="明朝"/>
      <family val="1"/>
      <charset val="128"/>
    </font>
    <font>
      <sz val="10"/>
      <name val="明朝"/>
      <family val="1"/>
      <charset val="128"/>
    </font>
    <font>
      <sz val="9"/>
      <name val="明朝"/>
      <family val="1"/>
      <charset val="128"/>
    </font>
    <font>
      <sz val="11"/>
      <name val="・団"/>
      <family val="1"/>
      <charset val="128"/>
    </font>
    <font>
      <sz val="8"/>
      <color indexed="8"/>
      <name val="明朝"/>
      <family val="1"/>
      <charset val="128"/>
    </font>
    <font>
      <sz val="8"/>
      <name val="明朝"/>
      <family val="1"/>
      <charset val="128"/>
    </font>
    <font>
      <b/>
      <sz val="10"/>
      <name val="明朝"/>
      <family val="1"/>
      <charset val="128"/>
    </font>
    <font>
      <b/>
      <sz val="11"/>
      <name val="・団"/>
      <family val="1"/>
      <charset val="128"/>
    </font>
    <font>
      <sz val="10"/>
      <name val="・団"/>
      <family val="1"/>
      <charset val="128"/>
    </font>
    <font>
      <sz val="11"/>
      <name val="ＭＳ 明朝"/>
      <family val="1"/>
      <charset val="128"/>
    </font>
    <font>
      <sz val="6"/>
      <name val="ＭＳ Ｐゴシック"/>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u/>
      <sz val="11"/>
      <color indexed="12"/>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b/>
      <sz val="16"/>
      <name val="ＭＳ Ｐゴシック"/>
      <family val="3"/>
      <charset val="128"/>
      <scheme val="minor"/>
    </font>
    <font>
      <sz val="11"/>
      <name val="ＭＳ Ｐゴシック"/>
      <family val="3"/>
      <charset val="128"/>
      <scheme val="minor"/>
    </font>
    <font>
      <b/>
      <sz val="11"/>
      <name val="ＭＳ Ｐゴシック"/>
      <family val="3"/>
      <charset val="128"/>
      <scheme val="minor"/>
    </font>
    <font>
      <sz val="6"/>
      <name val="ＭＳ Ｐ明朝"/>
      <family val="1"/>
      <charset val="128"/>
    </font>
    <font>
      <sz val="6"/>
      <name val="・団"/>
      <family val="1"/>
      <charset val="128"/>
    </font>
    <font>
      <sz val="6"/>
      <name val="ＭＳ Ｐゴシック"/>
      <family val="2"/>
      <charset val="128"/>
      <scheme val="minor"/>
    </font>
    <font>
      <sz val="9"/>
      <name val="ＭＳ 明朝"/>
      <family val="1"/>
      <charset val="128"/>
    </font>
    <font>
      <sz val="6"/>
      <name val="明朝"/>
      <family val="1"/>
      <charset val="128"/>
    </font>
    <font>
      <sz val="10"/>
      <name val="ＭＳ 明朝"/>
      <family val="1"/>
      <charset val="128"/>
    </font>
    <font>
      <sz val="8"/>
      <name val="ＭＳ 明朝"/>
      <family val="1"/>
      <charset val="128"/>
    </font>
    <font>
      <sz val="11"/>
      <name val="ＭＳ Ｐゴシック"/>
      <family val="2"/>
      <charset val="128"/>
      <scheme val="minor"/>
    </font>
    <font>
      <u/>
      <sz val="11"/>
      <color rgb="FF0000FF"/>
      <name val="ＭＳ Ｐゴシック"/>
      <family val="3"/>
      <charset val="128"/>
      <scheme val="minor"/>
    </font>
    <font>
      <sz val="11"/>
      <color indexed="10"/>
      <name val="明朝"/>
      <family val="1"/>
      <charset val="128"/>
    </font>
    <font>
      <sz val="11"/>
      <color rgb="FFFF0000"/>
      <name val="明朝"/>
      <family val="1"/>
      <charset val="128"/>
    </font>
    <font>
      <sz val="11"/>
      <color indexed="8"/>
      <name val="明朝"/>
      <family val="1"/>
      <charset val="128"/>
    </font>
    <font>
      <sz val="10"/>
      <color indexed="8"/>
      <name val="明朝"/>
      <family val="1"/>
      <charset val="128"/>
    </font>
    <font>
      <b/>
      <sz val="10"/>
      <name val="ＭＳ ゴシック"/>
      <family val="3"/>
      <charset val="128"/>
    </font>
    <font>
      <b/>
      <sz val="10"/>
      <name val="ＭＳ 明朝"/>
      <family val="1"/>
      <charset val="128"/>
    </font>
    <font>
      <sz val="9"/>
      <color indexed="8"/>
      <name val="明朝"/>
      <family val="1"/>
      <charset val="128"/>
    </font>
    <font>
      <sz val="9"/>
      <color rgb="FFFF0000"/>
      <name val="明朝"/>
      <family val="1"/>
      <charset val="128"/>
    </font>
    <font>
      <sz val="11"/>
      <color theme="1"/>
      <name val="明朝"/>
      <family val="1"/>
      <charset val="128"/>
    </font>
    <font>
      <b/>
      <sz val="11"/>
      <color theme="8" tint="-0.249977111117893"/>
      <name val="明朝"/>
      <family val="1"/>
      <charset val="128"/>
    </font>
    <font>
      <b/>
      <sz val="10"/>
      <color indexed="8"/>
      <name val="明朝"/>
      <family val="1"/>
      <charset val="128"/>
    </font>
    <font>
      <sz val="11"/>
      <name val="ＭＳ Ｐ明朝"/>
      <family val="1"/>
      <charset val="128"/>
    </font>
    <font>
      <i/>
      <sz val="11"/>
      <name val="ＭＳ Ｐ明朝"/>
      <family val="1"/>
      <charset val="128"/>
    </font>
    <font>
      <sz val="11"/>
      <color theme="0" tint="-0.499984740745262"/>
      <name val="明朝"/>
      <family val="1"/>
      <charset val="128"/>
    </font>
    <font>
      <sz val="11"/>
      <color rgb="FF0070C0"/>
      <name val="明朝"/>
      <family val="1"/>
      <charset val="128"/>
    </font>
    <font>
      <b/>
      <sz val="11"/>
      <color rgb="FF0070C0"/>
      <name val="明朝"/>
      <family val="1"/>
      <charset val="128"/>
    </font>
    <font>
      <sz val="11"/>
      <color rgb="FF0000FF"/>
      <name val="ＭＳ Ｐゴシック"/>
      <family val="3"/>
      <charset val="128"/>
      <scheme val="minor"/>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92065187536243"/>
        <bgColor indexed="64"/>
      </patternFill>
    </fill>
    <fill>
      <patternFill patternType="solid">
        <fgColor theme="5" tint="0.79992065187536243"/>
        <bgColor indexed="64"/>
      </patternFill>
    </fill>
    <fill>
      <patternFill patternType="solid">
        <fgColor theme="6" tint="0.79992065187536243"/>
        <bgColor indexed="64"/>
      </patternFill>
    </fill>
    <fill>
      <patternFill patternType="solid">
        <fgColor theme="7" tint="0.79992065187536243"/>
        <bgColor indexed="64"/>
      </patternFill>
    </fill>
    <fill>
      <patternFill patternType="solid">
        <fgColor theme="8" tint="0.79992065187536243"/>
        <bgColor indexed="64"/>
      </patternFill>
    </fill>
    <fill>
      <patternFill patternType="solid">
        <fgColor theme="9" tint="0.79992065187536243"/>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theme="6" tint="0.59993285927915285"/>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theme="9" tint="0.599932859279152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67">
    <border>
      <left/>
      <right/>
      <top/>
      <bottom/>
      <diagonal/>
    </border>
    <border>
      <left style="thin">
        <color indexed="64"/>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top/>
      <bottom style="double">
        <color indexed="64"/>
      </bottom>
      <diagonal/>
    </border>
    <border>
      <left/>
      <right/>
      <top style="double">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style="double">
        <color indexed="64"/>
      </top>
      <bottom style="thin">
        <color indexed="64"/>
      </bottom>
      <diagonal/>
    </border>
    <border>
      <left/>
      <right style="thin">
        <color indexed="64"/>
      </right>
      <top style="double">
        <color indexed="64"/>
      </top>
      <bottom/>
      <diagonal/>
    </border>
    <border>
      <left style="thin">
        <color indexed="8"/>
      </left>
      <right style="thin">
        <color indexed="8"/>
      </right>
      <top/>
      <bottom style="thin">
        <color indexed="8"/>
      </bottom>
      <diagonal/>
    </border>
    <border>
      <left/>
      <right style="thin">
        <color indexed="8"/>
      </right>
      <top/>
      <bottom/>
      <diagonal/>
    </border>
    <border>
      <left style="thin">
        <color indexed="8"/>
      </left>
      <right style="thin">
        <color indexed="8"/>
      </right>
      <top/>
      <bottom/>
      <diagonal/>
    </border>
    <border>
      <left/>
      <right/>
      <top style="thin">
        <color indexed="8"/>
      </top>
      <bottom/>
      <diagonal/>
    </border>
    <border>
      <left style="thin">
        <color indexed="64"/>
      </left>
      <right style="thin">
        <color indexed="64"/>
      </right>
      <top/>
      <bottom style="thin">
        <color indexed="64"/>
      </bottom>
      <diagonal/>
    </border>
    <border>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diagonal/>
    </border>
    <border>
      <left style="thin">
        <color indexed="64"/>
      </left>
      <right style="hair">
        <color indexed="64"/>
      </right>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thin">
        <color indexed="64"/>
      </bottom>
      <diagonal/>
    </border>
    <border>
      <left style="thin">
        <color indexed="64"/>
      </left>
      <right style="thin">
        <color indexed="64"/>
      </right>
      <top style="thin">
        <color indexed="64"/>
      </top>
      <bottom/>
      <diagonal/>
    </border>
    <border>
      <left/>
      <right/>
      <top style="hair">
        <color indexed="64"/>
      </top>
      <bottom/>
      <diagonal/>
    </border>
    <border>
      <left style="hair">
        <color indexed="64"/>
      </left>
      <right/>
      <top/>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double">
        <color indexed="64"/>
      </top>
      <bottom/>
      <diagonal/>
    </border>
    <border>
      <left style="thin">
        <color indexed="8"/>
      </left>
      <right style="thin">
        <color indexed="8"/>
      </right>
      <top style="double">
        <color indexed="8"/>
      </top>
      <bottom/>
      <diagonal/>
    </border>
    <border>
      <left/>
      <right style="thin">
        <color indexed="8"/>
      </right>
      <top style="thin">
        <color indexed="8"/>
      </top>
      <bottom/>
      <diagonal/>
    </border>
    <border>
      <left style="thin">
        <color indexed="8"/>
      </left>
      <right/>
      <top/>
      <bottom/>
      <diagonal/>
    </border>
    <border>
      <left/>
      <right style="thin">
        <color indexed="8"/>
      </right>
      <top/>
      <bottom style="thin">
        <color indexed="64"/>
      </bottom>
      <diagonal/>
    </border>
    <border>
      <left style="thin">
        <color indexed="8"/>
      </left>
      <right/>
      <top/>
      <bottom style="thin">
        <color indexed="64"/>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right style="thin">
        <color indexed="64"/>
      </right>
      <top style="double">
        <color indexed="64"/>
      </top>
      <bottom style="thin">
        <color indexed="64"/>
      </bottom>
      <diagonal/>
    </border>
    <border>
      <left/>
      <right/>
      <top style="double">
        <color indexed="64"/>
      </top>
      <bottom style="thin">
        <color indexed="64"/>
      </bottom>
      <diagonal/>
    </border>
    <border>
      <left style="thin">
        <color indexed="64"/>
      </left>
      <right/>
      <top style="double">
        <color indexed="64"/>
      </top>
      <bottom/>
      <diagonal/>
    </border>
    <border>
      <left style="thin">
        <color indexed="64"/>
      </left>
      <right style="thin">
        <color indexed="64"/>
      </right>
      <top/>
      <bottom/>
      <diagonal/>
    </border>
    <border>
      <left/>
      <right/>
      <top style="thin">
        <color indexed="64"/>
      </top>
      <bottom style="thin">
        <color indexed="64"/>
      </bottom>
      <diagonal/>
    </border>
    <border>
      <left/>
      <right/>
      <top style="double">
        <color indexed="8"/>
      </top>
      <bottom/>
      <diagonal/>
    </border>
    <border>
      <left/>
      <right style="thin">
        <color indexed="8"/>
      </right>
      <top style="double">
        <color indexed="8"/>
      </top>
      <bottom/>
      <diagonal/>
    </border>
    <border>
      <left style="thin">
        <color indexed="8"/>
      </left>
      <right/>
      <top style="double">
        <color indexed="8"/>
      </top>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2370372631001"/>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
      <left style="thin">
        <color indexed="8"/>
      </left>
      <right/>
      <top style="thin">
        <color indexed="64"/>
      </top>
      <bottom/>
      <diagonal/>
    </border>
    <border>
      <left/>
      <right style="thin">
        <color indexed="8"/>
      </right>
      <top style="thin">
        <color indexed="64"/>
      </top>
      <bottom/>
      <diagonal/>
    </border>
    <border>
      <left/>
      <right style="thin">
        <color indexed="64"/>
      </right>
      <top/>
      <bottom style="thin">
        <color indexed="8"/>
      </bottom>
      <diagonal/>
    </border>
  </borders>
  <cellStyleXfs count="50">
    <xf numFmtId="0" fontId="0" fillId="0" borderId="0">
      <alignment vertical="center"/>
    </xf>
    <xf numFmtId="0" fontId="16" fillId="4" borderId="0" applyNumberFormat="0" applyBorder="0" applyAlignment="0" applyProtection="0">
      <alignment vertical="center"/>
    </xf>
    <xf numFmtId="0" fontId="16" fillId="5" borderId="0" applyNumberFormat="0" applyBorder="0" applyAlignment="0" applyProtection="0">
      <alignment vertical="center"/>
    </xf>
    <xf numFmtId="0" fontId="16" fillId="6" borderId="0" applyNumberFormat="0" applyBorder="0" applyAlignment="0" applyProtection="0">
      <alignment vertical="center"/>
    </xf>
    <xf numFmtId="0" fontId="16" fillId="7" borderId="0" applyNumberFormat="0" applyBorder="0" applyAlignment="0" applyProtection="0">
      <alignment vertical="center"/>
    </xf>
    <xf numFmtId="0" fontId="16" fillId="8" borderId="0" applyNumberFormat="0" applyBorder="0" applyAlignment="0" applyProtection="0">
      <alignment vertical="center"/>
    </xf>
    <xf numFmtId="0" fontId="16" fillId="9" borderId="0" applyNumberFormat="0" applyBorder="0" applyAlignment="0" applyProtection="0">
      <alignment vertical="center"/>
    </xf>
    <xf numFmtId="0" fontId="16" fillId="10" borderId="0" applyNumberFormat="0" applyBorder="0" applyAlignment="0" applyProtection="0">
      <alignment vertical="center"/>
    </xf>
    <xf numFmtId="0" fontId="16" fillId="11" borderId="0" applyNumberFormat="0" applyBorder="0" applyAlignment="0" applyProtection="0">
      <alignment vertical="center"/>
    </xf>
    <xf numFmtId="0" fontId="16" fillId="12" borderId="0" applyNumberFormat="0" applyBorder="0" applyAlignment="0" applyProtection="0">
      <alignment vertical="center"/>
    </xf>
    <xf numFmtId="0" fontId="16" fillId="13" borderId="0" applyNumberFormat="0" applyBorder="0" applyAlignment="0" applyProtection="0">
      <alignment vertical="center"/>
    </xf>
    <xf numFmtId="0" fontId="16" fillId="14" borderId="0" applyNumberFormat="0" applyBorder="0" applyAlignment="0" applyProtection="0">
      <alignment vertical="center"/>
    </xf>
    <xf numFmtId="0" fontId="16" fillId="15" borderId="0" applyNumberFormat="0" applyBorder="0" applyAlignment="0" applyProtection="0">
      <alignment vertical="center"/>
    </xf>
    <xf numFmtId="0" fontId="17" fillId="16" borderId="0" applyNumberFormat="0" applyBorder="0" applyAlignment="0" applyProtection="0">
      <alignment vertical="center"/>
    </xf>
    <xf numFmtId="0" fontId="17" fillId="17" borderId="0" applyNumberFormat="0" applyBorder="0" applyAlignment="0" applyProtection="0">
      <alignment vertical="center"/>
    </xf>
    <xf numFmtId="0" fontId="17" fillId="18" borderId="0" applyNumberFormat="0" applyBorder="0" applyAlignment="0" applyProtection="0">
      <alignment vertical="center"/>
    </xf>
    <xf numFmtId="0" fontId="17" fillId="19" borderId="0" applyNumberFormat="0" applyBorder="0" applyAlignment="0" applyProtection="0">
      <alignment vertical="center"/>
    </xf>
    <xf numFmtId="0" fontId="17" fillId="20" borderId="0" applyNumberFormat="0" applyBorder="0" applyAlignment="0" applyProtection="0">
      <alignment vertical="center"/>
    </xf>
    <xf numFmtId="0" fontId="17" fillId="21" borderId="0" applyNumberFormat="0" applyBorder="0" applyAlignment="0" applyProtection="0">
      <alignment vertical="center"/>
    </xf>
    <xf numFmtId="0" fontId="17" fillId="22" borderId="0" applyNumberFormat="0" applyBorder="0" applyAlignment="0" applyProtection="0">
      <alignment vertical="center"/>
    </xf>
    <xf numFmtId="0" fontId="17" fillId="23" borderId="0" applyNumberFormat="0" applyBorder="0" applyAlignment="0" applyProtection="0">
      <alignment vertical="center"/>
    </xf>
    <xf numFmtId="0" fontId="17" fillId="24" borderId="0" applyNumberFormat="0" applyBorder="0" applyAlignment="0" applyProtection="0">
      <alignment vertical="center"/>
    </xf>
    <xf numFmtId="0" fontId="17" fillId="25" borderId="0" applyNumberFormat="0" applyBorder="0" applyAlignment="0" applyProtection="0">
      <alignment vertical="center"/>
    </xf>
    <xf numFmtId="0" fontId="17" fillId="26" borderId="0" applyNumberFormat="0" applyBorder="0" applyAlignment="0" applyProtection="0">
      <alignment vertical="center"/>
    </xf>
    <xf numFmtId="0" fontId="17" fillId="27" borderId="0" applyNumberFormat="0" applyBorder="0" applyAlignment="0" applyProtection="0">
      <alignment vertical="center"/>
    </xf>
    <xf numFmtId="0" fontId="18" fillId="0" borderId="0" applyNumberFormat="0" applyFill="0" applyBorder="0" applyAlignment="0" applyProtection="0">
      <alignment vertical="center"/>
    </xf>
    <xf numFmtId="0" fontId="19" fillId="28" borderId="55" applyNumberFormat="0" applyAlignment="0" applyProtection="0">
      <alignment vertical="center"/>
    </xf>
    <xf numFmtId="0" fontId="20" fillId="29" borderId="0" applyNumberFormat="0" applyBorder="0" applyAlignment="0" applyProtection="0">
      <alignment vertical="center"/>
    </xf>
    <xf numFmtId="0" fontId="21" fillId="0" borderId="0" applyNumberFormat="0" applyFill="0" applyBorder="0" applyAlignment="0" applyProtection="0">
      <alignment vertical="center"/>
    </xf>
    <xf numFmtId="0" fontId="16" fillId="3" borderId="56" applyNumberFormat="0" applyAlignment="0" applyProtection="0">
      <alignment vertical="center"/>
    </xf>
    <xf numFmtId="0" fontId="22" fillId="0" borderId="57" applyNumberFormat="0" applyFill="0" applyAlignment="0" applyProtection="0">
      <alignment vertical="center"/>
    </xf>
    <xf numFmtId="0" fontId="23" fillId="30" borderId="0" applyNumberFormat="0" applyBorder="0" applyAlignment="0" applyProtection="0">
      <alignment vertical="center"/>
    </xf>
    <xf numFmtId="0" fontId="24" fillId="31" borderId="58" applyNumberFormat="0" applyAlignment="0" applyProtection="0">
      <alignment vertical="center"/>
    </xf>
    <xf numFmtId="0" fontId="25" fillId="0" borderId="0" applyNumberFormat="0" applyFill="0" applyBorder="0" applyAlignment="0" applyProtection="0">
      <alignment vertical="center"/>
    </xf>
    <xf numFmtId="38" fontId="4" fillId="0" borderId="0" applyFont="0" applyFill="0" applyBorder="0" applyAlignment="0" applyProtection="0"/>
    <xf numFmtId="0" fontId="26" fillId="0" borderId="59" applyNumberFormat="0" applyFill="0" applyAlignment="0" applyProtection="0">
      <alignment vertical="center"/>
    </xf>
    <xf numFmtId="0" fontId="27" fillId="0" borderId="60" applyNumberFormat="0" applyFill="0" applyAlignment="0" applyProtection="0">
      <alignment vertical="center"/>
    </xf>
    <xf numFmtId="0" fontId="28" fillId="0" borderId="61" applyNumberFormat="0" applyFill="0" applyAlignment="0" applyProtection="0">
      <alignment vertical="center"/>
    </xf>
    <xf numFmtId="0" fontId="28" fillId="0" borderId="0" applyNumberFormat="0" applyFill="0" applyBorder="0" applyAlignment="0" applyProtection="0">
      <alignment vertical="center"/>
    </xf>
    <xf numFmtId="0" fontId="29" fillId="0" borderId="62" applyNumberFormat="0" applyFill="0" applyAlignment="0" applyProtection="0">
      <alignment vertical="center"/>
    </xf>
    <xf numFmtId="0" fontId="30" fillId="31" borderId="63" applyNumberFormat="0" applyAlignment="0" applyProtection="0">
      <alignment vertical="center"/>
    </xf>
    <xf numFmtId="0" fontId="31" fillId="0" borderId="0" applyNumberFormat="0" applyFill="0" applyBorder="0" applyAlignment="0" applyProtection="0">
      <alignment vertical="center"/>
    </xf>
    <xf numFmtId="0" fontId="32" fillId="2" borderId="58" applyNumberFormat="0" applyAlignment="0" applyProtection="0">
      <alignment vertical="center"/>
    </xf>
    <xf numFmtId="0" fontId="4" fillId="0" borderId="0"/>
    <xf numFmtId="0" fontId="8" fillId="0" borderId="0"/>
    <xf numFmtId="0" fontId="2" fillId="0" borderId="0"/>
    <xf numFmtId="0" fontId="2" fillId="0" borderId="0"/>
    <xf numFmtId="0" fontId="2" fillId="0" borderId="0"/>
    <xf numFmtId="0" fontId="33" fillId="32" borderId="0" applyNumberFormat="0" applyBorder="0" applyAlignment="0" applyProtection="0">
      <alignment vertical="center"/>
    </xf>
    <xf numFmtId="38" fontId="16" fillId="0" borderId="0" applyFont="0" applyFill="0" applyBorder="0" applyAlignment="0" applyProtection="0">
      <alignment vertical="center"/>
    </xf>
  </cellStyleXfs>
  <cellXfs count="1049">
    <xf numFmtId="0" fontId="0" fillId="0" borderId="0" xfId="0" applyFont="1" applyAlignment="1">
      <alignment vertical="center"/>
    </xf>
    <xf numFmtId="176" fontId="4" fillId="0" borderId="0" xfId="0" applyNumberFormat="1" applyFont="1" applyFill="1" applyBorder="1" applyAlignment="1"/>
    <xf numFmtId="176" fontId="5" fillId="0" borderId="0" xfId="0" applyNumberFormat="1" applyFont="1" applyFill="1" applyBorder="1" applyAlignment="1"/>
    <xf numFmtId="176" fontId="5" fillId="0" borderId="0" xfId="0" applyNumberFormat="1" applyFont="1" applyFill="1" applyBorder="1" applyAlignment="1">
      <alignment horizontal="right"/>
    </xf>
    <xf numFmtId="176" fontId="4" fillId="0" borderId="0" xfId="0" applyNumberFormat="1" applyFont="1" applyFill="1" applyBorder="1" applyAlignment="1">
      <alignment horizontal="right"/>
    </xf>
    <xf numFmtId="37" fontId="4" fillId="0" borderId="0" xfId="0" applyNumberFormat="1" applyFont="1" applyFill="1" applyBorder="1" applyAlignment="1" applyProtection="1">
      <alignment horizontal="right" vertical="center"/>
    </xf>
    <xf numFmtId="176" fontId="5" fillId="0" borderId="2" xfId="0" applyNumberFormat="1" applyFont="1" applyFill="1" applyBorder="1" applyAlignment="1"/>
    <xf numFmtId="176" fontId="5" fillId="0" borderId="2" xfId="0" applyNumberFormat="1" applyFont="1" applyFill="1" applyBorder="1" applyAlignment="1">
      <alignment horizontal="right"/>
    </xf>
    <xf numFmtId="177" fontId="4" fillId="0" borderId="2" xfId="0" applyNumberFormat="1" applyFont="1" applyFill="1" applyBorder="1" applyAlignment="1" applyProtection="1">
      <alignment vertical="center"/>
    </xf>
    <xf numFmtId="177" fontId="4" fillId="0" borderId="0" xfId="0" applyNumberFormat="1" applyFont="1" applyFill="1" applyBorder="1" applyAlignment="1" applyProtection="1">
      <alignment vertical="center"/>
    </xf>
    <xf numFmtId="0" fontId="5" fillId="0" borderId="0" xfId="0" applyFont="1" applyFill="1" applyAlignment="1"/>
    <xf numFmtId="176" fontId="5" fillId="0" borderId="0" xfId="0" applyNumberFormat="1" applyFont="1" applyFill="1" applyAlignment="1"/>
    <xf numFmtId="176" fontId="4" fillId="0" borderId="1" xfId="0" applyNumberFormat="1" applyFont="1" applyFill="1" applyBorder="1" applyAlignment="1">
      <alignment horizontal="right"/>
    </xf>
    <xf numFmtId="0" fontId="21" fillId="0" borderId="22" xfId="28" applyFont="1" applyBorder="1" applyAlignment="1">
      <alignment vertical="center"/>
    </xf>
    <xf numFmtId="0" fontId="21" fillId="0" borderId="13" xfId="28" applyFont="1" applyBorder="1" applyAlignment="1">
      <alignment vertical="center"/>
    </xf>
    <xf numFmtId="0" fontId="34" fillId="0" borderId="2" xfId="46" applyFont="1" applyBorder="1" applyAlignment="1">
      <alignment vertical="center"/>
    </xf>
    <xf numFmtId="0" fontId="35" fillId="0" borderId="0" xfId="46" applyFont="1" applyAlignment="1">
      <alignment vertical="center"/>
    </xf>
    <xf numFmtId="0" fontId="36" fillId="0" borderId="11" xfId="46" applyFont="1" applyBorder="1" applyAlignment="1">
      <alignment horizontal="centerContinuous" vertical="center"/>
    </xf>
    <xf numFmtId="0" fontId="36" fillId="0" borderId="12" xfId="46" applyFont="1" applyBorder="1" applyAlignment="1">
      <alignment horizontal="centerContinuous" vertical="center"/>
    </xf>
    <xf numFmtId="0" fontId="36" fillId="0" borderId="6" xfId="46" applyFont="1" applyBorder="1" applyAlignment="1">
      <alignment horizontal="center" vertical="center"/>
    </xf>
    <xf numFmtId="0" fontId="36" fillId="0" borderId="0" xfId="46" applyFont="1" applyAlignment="1">
      <alignment vertical="center"/>
    </xf>
    <xf numFmtId="0" fontId="35" fillId="0" borderId="1" xfId="46" quotePrefix="1" applyFont="1" applyBorder="1" applyAlignment="1">
      <alignment horizontal="center" vertical="center"/>
    </xf>
    <xf numFmtId="0" fontId="35" fillId="0" borderId="23" xfId="46" applyFont="1" applyBorder="1" applyAlignment="1">
      <alignment horizontal="center" vertical="center"/>
    </xf>
    <xf numFmtId="0" fontId="35" fillId="0" borderId="24" xfId="46" quotePrefix="1" applyFont="1" applyBorder="1" applyAlignment="1">
      <alignment horizontal="center" vertical="center"/>
    </xf>
    <xf numFmtId="0" fontId="35" fillId="0" borderId="22" xfId="46" applyFont="1" applyBorder="1" applyAlignment="1">
      <alignment horizontal="center" vertical="center"/>
    </xf>
    <xf numFmtId="0" fontId="35" fillId="0" borderId="22" xfId="46" quotePrefix="1" applyFont="1" applyBorder="1" applyAlignment="1">
      <alignment horizontal="center" vertical="center"/>
    </xf>
    <xf numFmtId="0" fontId="35" fillId="0" borderId="0" xfId="46" applyFont="1" applyBorder="1" applyAlignment="1">
      <alignment vertical="center"/>
    </xf>
    <xf numFmtId="0" fontId="35" fillId="0" borderId="25" xfId="46" quotePrefix="1" applyFont="1" applyBorder="1" applyAlignment="1">
      <alignment horizontal="center" vertical="center"/>
    </xf>
    <xf numFmtId="0" fontId="35" fillId="0" borderId="22" xfId="46" applyFont="1" applyBorder="1" applyAlignment="1">
      <alignment vertical="center"/>
    </xf>
    <xf numFmtId="0" fontId="35" fillId="0" borderId="26" xfId="46" applyFont="1" applyBorder="1" applyAlignment="1">
      <alignment horizontal="center" vertical="center"/>
    </xf>
    <xf numFmtId="0" fontId="35" fillId="0" borderId="27" xfId="46" quotePrefix="1" applyFont="1" applyBorder="1" applyAlignment="1">
      <alignment horizontal="center" vertical="center"/>
    </xf>
    <xf numFmtId="0" fontId="35" fillId="0" borderId="28" xfId="46" applyFont="1" applyBorder="1" applyAlignment="1">
      <alignment horizontal="center" vertical="center"/>
    </xf>
    <xf numFmtId="0" fontId="35" fillId="0" borderId="29" xfId="46" quotePrefix="1" applyFont="1" applyBorder="1" applyAlignment="1">
      <alignment horizontal="center" vertical="center"/>
    </xf>
    <xf numFmtId="0" fontId="35" fillId="0" borderId="30" xfId="46" quotePrefix="1" applyFont="1" applyBorder="1" applyAlignment="1">
      <alignment horizontal="center" vertical="center"/>
    </xf>
    <xf numFmtId="0" fontId="35" fillId="0" borderId="4" xfId="46" quotePrefix="1" applyFont="1" applyBorder="1" applyAlignment="1">
      <alignment horizontal="center" vertical="center"/>
    </xf>
    <xf numFmtId="0" fontId="35" fillId="0" borderId="4" xfId="46" applyFont="1" applyBorder="1" applyAlignment="1">
      <alignment horizontal="center" vertical="center"/>
    </xf>
    <xf numFmtId="0" fontId="35" fillId="0" borderId="31" xfId="46" applyFont="1" applyBorder="1" applyAlignment="1">
      <alignment horizontal="center" vertical="center"/>
    </xf>
    <xf numFmtId="0" fontId="35" fillId="0" borderId="32" xfId="46" applyFont="1" applyBorder="1" applyAlignment="1">
      <alignment horizontal="center" vertical="center"/>
    </xf>
    <xf numFmtId="0" fontId="35" fillId="0" borderId="13" xfId="46" quotePrefix="1" applyFont="1" applyBorder="1" applyAlignment="1">
      <alignment horizontal="center" vertical="center"/>
    </xf>
    <xf numFmtId="0" fontId="35" fillId="0" borderId="0" xfId="46" applyFont="1" applyAlignment="1">
      <alignment horizontal="center" vertical="center"/>
    </xf>
    <xf numFmtId="0" fontId="4" fillId="0" borderId="4" xfId="0" applyFont="1" applyFill="1" applyBorder="1" applyAlignment="1"/>
    <xf numFmtId="0" fontId="4" fillId="0" borderId="0" xfId="0" applyFont="1" applyFill="1" applyAlignment="1"/>
    <xf numFmtId="0" fontId="5" fillId="0" borderId="4" xfId="0" applyFont="1" applyFill="1" applyBorder="1" applyAlignment="1"/>
    <xf numFmtId="178" fontId="4" fillId="0" borderId="35" xfId="0" applyNumberFormat="1" applyFont="1" applyFill="1" applyBorder="1" applyAlignment="1"/>
    <xf numFmtId="178" fontId="4" fillId="0" borderId="4" xfId="0" applyNumberFormat="1" applyFont="1" applyFill="1" applyBorder="1" applyAlignment="1"/>
    <xf numFmtId="178" fontId="5" fillId="0" borderId="4" xfId="0" applyNumberFormat="1" applyFont="1" applyFill="1" applyBorder="1" applyAlignment="1"/>
    <xf numFmtId="0" fontId="21" fillId="0" borderId="22" xfId="28" applyFont="1" applyBorder="1" applyAlignment="1">
      <alignment vertical="center"/>
    </xf>
    <xf numFmtId="0" fontId="0" fillId="0" borderId="36" xfId="0" applyFont="1" applyBorder="1" applyAlignment="1">
      <alignment vertical="center"/>
    </xf>
    <xf numFmtId="0" fontId="0" fillId="0" borderId="37" xfId="0" applyFont="1" applyBorder="1" applyAlignment="1">
      <alignment vertical="center"/>
    </xf>
    <xf numFmtId="41" fontId="4" fillId="0" borderId="0" xfId="0" applyNumberFormat="1" applyFont="1" applyFill="1" applyAlignment="1"/>
    <xf numFmtId="41" fontId="4" fillId="0" borderId="0" xfId="0" applyNumberFormat="1" applyFont="1" applyFill="1" applyAlignment="1">
      <alignment horizontal="right"/>
    </xf>
    <xf numFmtId="176" fontId="4" fillId="0" borderId="0" xfId="34" applyNumberFormat="1" applyFont="1" applyFill="1" applyBorder="1" applyAlignment="1">
      <alignment horizontal="right"/>
    </xf>
    <xf numFmtId="176" fontId="12" fillId="0" borderId="0" xfId="0" applyNumberFormat="1" applyFont="1" applyFill="1" applyBorder="1" applyAlignment="1"/>
    <xf numFmtId="41" fontId="5" fillId="0" borderId="0" xfId="0" applyNumberFormat="1" applyFont="1" applyFill="1" applyAlignment="1"/>
    <xf numFmtId="188" fontId="5" fillId="0" borderId="0" xfId="0" applyNumberFormat="1" applyFont="1" applyFill="1" applyAlignment="1"/>
    <xf numFmtId="188" fontId="5" fillId="0" borderId="0" xfId="0" applyNumberFormat="1" applyFont="1" applyFill="1" applyBorder="1" applyAlignment="1">
      <alignment horizontal="right"/>
    </xf>
    <xf numFmtId="176" fontId="4" fillId="0" borderId="1" xfId="0" applyNumberFormat="1" applyFont="1" applyFill="1" applyBorder="1" applyAlignment="1"/>
    <xf numFmtId="0" fontId="5" fillId="0" borderId="0" xfId="0" applyFont="1" applyFill="1" applyAlignment="1">
      <alignment horizontal="right"/>
    </xf>
    <xf numFmtId="176" fontId="5" fillId="0" borderId="0" xfId="0" applyNumberFormat="1" applyFont="1" applyFill="1" applyAlignment="1">
      <alignment horizontal="right"/>
    </xf>
    <xf numFmtId="176" fontId="5" fillId="0" borderId="1" xfId="0" applyNumberFormat="1" applyFont="1" applyFill="1" applyBorder="1" applyAlignment="1"/>
    <xf numFmtId="176" fontId="4" fillId="0" borderId="1" xfId="34" applyNumberFormat="1" applyFont="1" applyFill="1" applyBorder="1" applyAlignment="1">
      <alignment horizontal="right"/>
    </xf>
    <xf numFmtId="0" fontId="5" fillId="0" borderId="0" xfId="0" applyFont="1" applyFill="1" applyBorder="1" applyAlignment="1"/>
    <xf numFmtId="0" fontId="4" fillId="0" borderId="0" xfId="0" applyFont="1" applyFill="1" applyBorder="1" applyAlignment="1" applyProtection="1">
      <alignment horizontal="left" vertical="center"/>
    </xf>
    <xf numFmtId="0" fontId="4" fillId="0" borderId="0" xfId="0" applyNumberFormat="1" applyFont="1" applyFill="1" applyBorder="1" applyAlignment="1">
      <alignment horizontal="right"/>
    </xf>
    <xf numFmtId="176" fontId="4" fillId="0" borderId="0" xfId="0" applyNumberFormat="1" applyFont="1" applyFill="1" applyBorder="1" applyAlignment="1" applyProtection="1">
      <alignment horizontal="right"/>
    </xf>
    <xf numFmtId="37" fontId="4" fillId="0" borderId="0" xfId="0" applyNumberFormat="1" applyFont="1" applyFill="1" applyBorder="1" applyAlignment="1" applyProtection="1">
      <alignment horizontal="right"/>
    </xf>
    <xf numFmtId="176" fontId="5" fillId="0" borderId="0" xfId="0" applyNumberFormat="1" applyFont="1" applyFill="1" applyBorder="1" applyAlignment="1" applyProtection="1">
      <alignment horizontal="right"/>
    </xf>
    <xf numFmtId="41" fontId="5" fillId="0" borderId="0" xfId="0" applyNumberFormat="1" applyFont="1" applyFill="1" applyBorder="1" applyAlignment="1"/>
    <xf numFmtId="188" fontId="5" fillId="0" borderId="0" xfId="0" applyNumberFormat="1" applyFont="1" applyFill="1" applyAlignment="1">
      <alignment horizontal="right"/>
    </xf>
    <xf numFmtId="0" fontId="5" fillId="0" borderId="0" xfId="0" applyFont="1" applyFill="1" applyAlignment="1">
      <alignment vertical="center"/>
    </xf>
    <xf numFmtId="178" fontId="5" fillId="0" borderId="0" xfId="0" applyNumberFormat="1" applyFont="1" applyFill="1" applyBorder="1" applyAlignment="1" applyProtection="1">
      <alignment horizontal="center" vertical="center"/>
    </xf>
    <xf numFmtId="177" fontId="4" fillId="0" borderId="1" xfId="0" applyNumberFormat="1" applyFont="1" applyFill="1" applyBorder="1" applyAlignment="1" applyProtection="1">
      <alignment horizontal="right" vertical="center"/>
    </xf>
    <xf numFmtId="177" fontId="4" fillId="0" borderId="0" xfId="0" applyNumberFormat="1" applyFont="1" applyFill="1" applyBorder="1" applyAlignment="1" applyProtection="1">
      <alignment horizontal="right" vertical="center"/>
    </xf>
    <xf numFmtId="41" fontId="5" fillId="0" borderId="0" xfId="0" applyNumberFormat="1" applyFont="1" applyFill="1" applyBorder="1" applyAlignment="1" applyProtection="1">
      <alignment vertical="center"/>
    </xf>
    <xf numFmtId="41" fontId="5" fillId="0" borderId="0" xfId="0" applyNumberFormat="1" applyFont="1" applyFill="1" applyAlignment="1">
      <alignment horizontal="right"/>
    </xf>
    <xf numFmtId="190" fontId="43" fillId="0" borderId="0" xfId="43" applyNumberFormat="1" applyFont="1" applyFill="1" applyAlignment="1">
      <alignment horizontal="right" vertical="center"/>
    </xf>
    <xf numFmtId="38" fontId="5" fillId="0" borderId="1" xfId="34" applyFont="1" applyFill="1" applyBorder="1"/>
    <xf numFmtId="176" fontId="5" fillId="0" borderId="1" xfId="34" applyNumberFormat="1" applyFont="1" applyFill="1" applyBorder="1"/>
    <xf numFmtId="41" fontId="4" fillId="0" borderId="0" xfId="0" applyNumberFormat="1" applyFont="1" applyFill="1" applyBorder="1" applyAlignment="1" applyProtection="1">
      <alignment vertical="center"/>
    </xf>
    <xf numFmtId="176" fontId="35" fillId="0" borderId="0" xfId="0" applyNumberFormat="1" applyFont="1" applyFill="1" applyBorder="1" applyAlignment="1"/>
    <xf numFmtId="176" fontId="4" fillId="0" borderId="1" xfId="0" applyNumberFormat="1" applyFont="1" applyFill="1" applyBorder="1" applyAlignment="1" applyProtection="1">
      <alignment horizontal="right" vertical="center"/>
    </xf>
    <xf numFmtId="176" fontId="4" fillId="0" borderId="0" xfId="0" applyNumberFormat="1" applyFont="1" applyFill="1" applyBorder="1" applyAlignment="1" applyProtection="1">
      <alignment horizontal="right" vertical="center"/>
    </xf>
    <xf numFmtId="176" fontId="4" fillId="0" borderId="0" xfId="0" applyNumberFormat="1" applyFont="1" applyFill="1" applyBorder="1" applyAlignment="1" applyProtection="1">
      <alignment vertical="center"/>
    </xf>
    <xf numFmtId="0" fontId="35" fillId="0" borderId="0" xfId="0" applyFont="1" applyFill="1" applyAlignment="1"/>
    <xf numFmtId="0" fontId="4" fillId="0" borderId="0" xfId="0" applyFont="1" applyFill="1" applyBorder="1" applyAlignment="1">
      <alignment vertical="center"/>
    </xf>
    <xf numFmtId="37" fontId="4" fillId="0" borderId="0" xfId="0" applyNumberFormat="1" applyFont="1" applyFill="1" applyBorder="1" applyAlignment="1" applyProtection="1">
      <alignment vertical="center"/>
    </xf>
    <xf numFmtId="0" fontId="5" fillId="0" borderId="0" xfId="0" applyFont="1" applyFill="1" applyBorder="1" applyAlignment="1" applyProtection="1">
      <alignment horizontal="left" vertical="center"/>
    </xf>
    <xf numFmtId="0" fontId="4" fillId="0" borderId="0" xfId="0" applyFont="1" applyFill="1" applyAlignment="1">
      <alignment vertical="center"/>
    </xf>
    <xf numFmtId="0" fontId="4" fillId="0" borderId="8" xfId="0" applyFont="1" applyFill="1" applyBorder="1" applyAlignment="1">
      <alignment vertical="center"/>
    </xf>
    <xf numFmtId="41" fontId="35" fillId="0" borderId="0" xfId="0" applyNumberFormat="1" applyFont="1" applyFill="1" applyAlignment="1"/>
    <xf numFmtId="0" fontId="4" fillId="0" borderId="2" xfId="0" applyFont="1" applyFill="1" applyBorder="1" applyAlignment="1">
      <alignment vertical="center"/>
    </xf>
    <xf numFmtId="0" fontId="5" fillId="0" borderId="0" xfId="0" applyFont="1" applyFill="1" applyAlignment="1" applyProtection="1">
      <alignment horizontal="left" vertical="center"/>
    </xf>
    <xf numFmtId="0" fontId="5" fillId="0" borderId="0" xfId="0" quotePrefix="1" applyFont="1" applyFill="1" applyBorder="1" applyAlignment="1" applyProtection="1">
      <alignment horizontal="left" vertical="center"/>
    </xf>
    <xf numFmtId="0" fontId="4" fillId="0" borderId="0" xfId="0" applyFont="1" applyFill="1" applyBorder="1" applyAlignment="1" applyProtection="1">
      <alignment horizontal="centerContinuous" vertical="center"/>
    </xf>
    <xf numFmtId="0" fontId="35" fillId="0" borderId="0" xfId="0" applyFont="1" applyFill="1" applyBorder="1" applyAlignment="1"/>
    <xf numFmtId="0" fontId="4" fillId="0" borderId="0" xfId="0" applyFont="1" applyFill="1" applyAlignment="1" applyProtection="1">
      <alignment horizontal="left" vertical="center"/>
    </xf>
    <xf numFmtId="41" fontId="35" fillId="0" borderId="0" xfId="0" applyNumberFormat="1" applyFont="1" applyFill="1" applyBorder="1" applyAlignment="1">
      <alignment vertical="center"/>
    </xf>
    <xf numFmtId="41" fontId="35" fillId="0" borderId="0" xfId="0" applyNumberFormat="1" applyFont="1" applyFill="1" applyBorder="1" applyAlignment="1" applyProtection="1">
      <alignment vertical="center"/>
    </xf>
    <xf numFmtId="178" fontId="35" fillId="0" borderId="0" xfId="0" applyNumberFormat="1" applyFont="1" applyFill="1" applyBorder="1" applyAlignment="1" applyProtection="1">
      <alignment vertical="center"/>
    </xf>
    <xf numFmtId="41" fontId="35" fillId="0" borderId="0" xfId="0" applyNumberFormat="1" applyFont="1" applyFill="1" applyBorder="1" applyAlignment="1" applyProtection="1">
      <alignment horizontal="right" vertical="center"/>
    </xf>
    <xf numFmtId="178" fontId="35" fillId="0" borderId="0" xfId="0" applyNumberFormat="1" applyFont="1" applyFill="1" applyBorder="1" applyAlignment="1" applyProtection="1">
      <alignment horizontal="right" vertical="center"/>
    </xf>
    <xf numFmtId="0" fontId="5" fillId="0" borderId="0" xfId="0" applyFont="1" applyFill="1">
      <alignment vertical="center"/>
    </xf>
    <xf numFmtId="0" fontId="35" fillId="0" borderId="0" xfId="0" applyFont="1" applyFill="1">
      <alignment vertical="center"/>
    </xf>
    <xf numFmtId="0" fontId="40" fillId="0" borderId="0" xfId="0" applyNumberFormat="1" applyFont="1" applyFill="1" applyBorder="1" applyAlignment="1">
      <alignment vertical="center"/>
    </xf>
    <xf numFmtId="0" fontId="44" fillId="0" borderId="0" xfId="0" applyNumberFormat="1" applyFont="1" applyFill="1" applyBorder="1" applyAlignment="1">
      <alignment vertical="center"/>
    </xf>
    <xf numFmtId="0" fontId="4" fillId="0" borderId="10" xfId="0" applyNumberFormat="1" applyFont="1" applyFill="1" applyBorder="1" applyAlignment="1">
      <alignment vertical="center" wrapText="1"/>
    </xf>
    <xf numFmtId="178" fontId="5" fillId="0" borderId="0" xfId="0" applyNumberFormat="1" applyFont="1" applyFill="1" applyBorder="1" applyAlignment="1">
      <alignment horizontal="right" vertical="center"/>
    </xf>
    <xf numFmtId="178" fontId="4" fillId="0" borderId="0" xfId="0" applyNumberFormat="1" applyFont="1" applyFill="1" applyBorder="1" applyAlignment="1">
      <alignment horizontal="right" vertical="center"/>
    </xf>
    <xf numFmtId="0" fontId="14" fillId="0" borderId="0" xfId="0" applyNumberFormat="1" applyFont="1" applyFill="1" applyBorder="1" applyAlignment="1">
      <alignment horizontal="center" vertical="center"/>
    </xf>
    <xf numFmtId="0" fontId="14" fillId="0" borderId="4" xfId="0" applyNumberFormat="1" applyFont="1" applyFill="1" applyBorder="1" applyAlignment="1">
      <alignment horizontal="distributed" vertical="center"/>
    </xf>
    <xf numFmtId="0" fontId="14" fillId="0" borderId="2" xfId="0" applyNumberFormat="1" applyFont="1" applyFill="1" applyBorder="1" applyAlignment="1">
      <alignment horizontal="center" vertical="center"/>
    </xf>
    <xf numFmtId="0" fontId="14" fillId="0" borderId="13" xfId="0" applyNumberFormat="1" applyFont="1" applyFill="1" applyBorder="1" applyAlignment="1">
      <alignment horizontal="distributed" vertical="center"/>
    </xf>
    <xf numFmtId="178" fontId="4" fillId="0" borderId="2" xfId="0" applyNumberFormat="1" applyFont="1" applyFill="1" applyBorder="1" applyAlignment="1">
      <alignment horizontal="right" vertical="center"/>
    </xf>
    <xf numFmtId="0" fontId="4" fillId="0" borderId="0" xfId="0" applyFont="1" applyFill="1">
      <alignment vertical="center"/>
    </xf>
    <xf numFmtId="0" fontId="4" fillId="0" borderId="7" xfId="0" applyFont="1" applyFill="1" applyBorder="1" applyAlignment="1">
      <alignment vertical="center"/>
    </xf>
    <xf numFmtId="0" fontId="6" fillId="0" borderId="21" xfId="0" applyFont="1" applyFill="1" applyBorder="1" applyAlignment="1" applyProtection="1">
      <alignment horizontal="center" vertical="center"/>
    </xf>
    <xf numFmtId="0" fontId="4" fillId="0" borderId="0" xfId="0" applyFont="1" applyFill="1" applyBorder="1" applyAlignment="1" applyProtection="1">
      <alignment vertical="top" wrapText="1"/>
    </xf>
    <xf numFmtId="176" fontId="4" fillId="0" borderId="1" xfId="34" applyNumberFormat="1" applyFont="1" applyFill="1" applyBorder="1"/>
    <xf numFmtId="0" fontId="35" fillId="0" borderId="0" xfId="0" applyFont="1" applyFill="1" applyAlignment="1">
      <alignment vertical="top"/>
    </xf>
    <xf numFmtId="0" fontId="35" fillId="0" borderId="0" xfId="0" applyFont="1" applyFill="1" applyBorder="1" applyAlignment="1">
      <alignment vertical="center"/>
    </xf>
    <xf numFmtId="0" fontId="35" fillId="0" borderId="0" xfId="0" applyFont="1" applyFill="1" applyBorder="1" applyAlignment="1" applyProtection="1">
      <alignment horizontal="right" vertical="center"/>
    </xf>
    <xf numFmtId="0" fontId="35" fillId="0" borderId="0" xfId="0" applyFont="1" applyFill="1" applyAlignment="1">
      <alignment horizontal="center" vertical="center"/>
    </xf>
    <xf numFmtId="0" fontId="6" fillId="0" borderId="0" xfId="0" applyFont="1" applyFill="1" applyBorder="1" applyAlignment="1" applyProtection="1">
      <alignment horizontal="center" vertical="center"/>
    </xf>
    <xf numFmtId="0" fontId="5" fillId="0" borderId="0" xfId="0" applyFont="1" applyFill="1" applyBorder="1" applyAlignment="1">
      <alignment horizontal="center" vertical="center"/>
    </xf>
    <xf numFmtId="0" fontId="4" fillId="0" borderId="0" xfId="0" applyFont="1" applyFill="1" applyBorder="1" applyAlignment="1">
      <alignment horizontal="center" vertical="center"/>
    </xf>
    <xf numFmtId="0" fontId="35" fillId="0" borderId="0" xfId="0" applyFont="1" applyFill="1" applyBorder="1" applyAlignment="1">
      <alignment horizontal="center" vertical="center"/>
    </xf>
    <xf numFmtId="176" fontId="8" fillId="0" borderId="0" xfId="0" applyNumberFormat="1" applyFont="1" applyFill="1" applyBorder="1" applyAlignment="1"/>
    <xf numFmtId="0" fontId="8" fillId="0" borderId="0" xfId="0" applyFont="1" applyFill="1" applyAlignment="1"/>
    <xf numFmtId="0" fontId="12" fillId="0" borderId="0" xfId="0" applyFont="1" applyFill="1" applyAlignment="1"/>
    <xf numFmtId="0" fontId="4" fillId="0" borderId="0" xfId="0" applyFont="1" applyFill="1" applyAlignment="1">
      <alignment horizontal="center" vertical="center"/>
    </xf>
    <xf numFmtId="0" fontId="4" fillId="0" borderId="0" xfId="0" applyFont="1" applyFill="1" applyBorder="1" applyAlignment="1">
      <alignment horizontal="distributed"/>
    </xf>
    <xf numFmtId="0" fontId="35" fillId="0" borderId="7" xfId="0" applyFont="1" applyFill="1" applyBorder="1" applyAlignment="1">
      <alignment vertical="center"/>
    </xf>
    <xf numFmtId="0" fontId="35" fillId="0" borderId="0" xfId="0" applyFont="1" applyFill="1" applyBorder="1" applyAlignment="1" applyProtection="1">
      <alignment horizontal="centerContinuous" vertical="center"/>
    </xf>
    <xf numFmtId="37" fontId="35" fillId="0" borderId="0" xfId="0" applyNumberFormat="1" applyFont="1" applyFill="1" applyBorder="1" applyAlignment="1" applyProtection="1"/>
    <xf numFmtId="0" fontId="35" fillId="0" borderId="2" xfId="0" applyFont="1" applyFill="1" applyBorder="1" applyAlignment="1">
      <alignment vertical="center"/>
    </xf>
    <xf numFmtId="0" fontId="35" fillId="0" borderId="5" xfId="0" applyFont="1" applyFill="1" applyBorder="1" applyAlignment="1">
      <alignment horizontal="centerContinuous" vertical="center"/>
    </xf>
    <xf numFmtId="0" fontId="35" fillId="0" borderId="5" xfId="0" applyFont="1" applyFill="1" applyBorder="1" applyAlignment="1" applyProtection="1">
      <alignment horizontal="centerContinuous" vertical="center"/>
    </xf>
    <xf numFmtId="0" fontId="35" fillId="0" borderId="15" xfId="0" applyFont="1" applyFill="1" applyBorder="1" applyAlignment="1">
      <alignment horizontal="centerContinuous" vertical="center"/>
    </xf>
    <xf numFmtId="0" fontId="4" fillId="0" borderId="0" xfId="0" quotePrefix="1" applyFont="1" applyFill="1" applyBorder="1" applyAlignment="1" applyProtection="1">
      <alignment horizontal="left" vertical="center"/>
    </xf>
    <xf numFmtId="0" fontId="4" fillId="0" borderId="49" xfId="0" applyFont="1" applyFill="1" applyBorder="1" applyAlignment="1">
      <alignment horizontal="center" vertical="center"/>
    </xf>
    <xf numFmtId="0" fontId="4" fillId="0" borderId="16" xfId="0" applyFont="1" applyFill="1" applyBorder="1" applyAlignment="1">
      <alignment horizontal="center" vertical="center"/>
    </xf>
    <xf numFmtId="0" fontId="4" fillId="0" borderId="50" xfId="0" applyFont="1" applyFill="1" applyBorder="1" applyAlignment="1">
      <alignment horizontal="center" vertical="center"/>
    </xf>
    <xf numFmtId="0" fontId="35" fillId="0" borderId="21" xfId="0" applyFont="1" applyFill="1" applyBorder="1" applyAlignment="1">
      <alignment horizontal="center" vertical="center"/>
    </xf>
    <xf numFmtId="0" fontId="5" fillId="0" borderId="0" xfId="0" applyFont="1" applyFill="1" applyBorder="1" applyAlignment="1" applyProtection="1">
      <alignment horizontal="right" vertical="center"/>
    </xf>
    <xf numFmtId="177" fontId="5" fillId="0" borderId="0" xfId="0" applyNumberFormat="1" applyFont="1" applyFill="1" applyBorder="1" applyAlignment="1">
      <alignment horizontal="right" vertical="center"/>
    </xf>
    <xf numFmtId="49" fontId="5" fillId="0" borderId="0" xfId="0" applyNumberFormat="1" applyFont="1" applyFill="1" applyBorder="1" applyAlignment="1">
      <alignment horizontal="right" vertical="center"/>
    </xf>
    <xf numFmtId="177" fontId="4" fillId="0" borderId="1" xfId="0" applyNumberFormat="1" applyFont="1" applyFill="1" applyBorder="1" applyAlignment="1" applyProtection="1">
      <alignment vertical="center"/>
    </xf>
    <xf numFmtId="49" fontId="4" fillId="0" borderId="0" xfId="0" applyNumberFormat="1" applyFont="1" applyFill="1" applyBorder="1" applyAlignment="1" applyProtection="1">
      <alignment vertical="center"/>
    </xf>
    <xf numFmtId="177" fontId="35" fillId="0" borderId="0" xfId="0" applyNumberFormat="1" applyFont="1" applyFill="1" applyBorder="1" applyAlignment="1">
      <alignment horizontal="right" vertical="center"/>
    </xf>
    <xf numFmtId="49" fontId="35" fillId="0" borderId="0" xfId="0" applyNumberFormat="1" applyFont="1" applyFill="1" applyBorder="1" applyAlignment="1">
      <alignment horizontal="right" vertical="center"/>
    </xf>
    <xf numFmtId="0" fontId="4" fillId="0" borderId="0" xfId="0" applyFont="1" applyFill="1" applyAlignment="1">
      <alignment horizontal="distributed" vertical="center"/>
    </xf>
    <xf numFmtId="0" fontId="35" fillId="0" borderId="0" xfId="0" applyFont="1" applyFill="1" applyBorder="1" applyAlignment="1">
      <alignment horizontal="distributed" vertical="center"/>
    </xf>
    <xf numFmtId="177" fontId="4" fillId="0" borderId="0" xfId="0" applyNumberFormat="1" applyFont="1" applyFill="1" applyBorder="1" applyAlignment="1" applyProtection="1">
      <alignment horizontal="right" vertical="center"/>
      <protection locked="0"/>
    </xf>
    <xf numFmtId="49" fontId="4" fillId="0" borderId="0" xfId="0" applyNumberFormat="1" applyFont="1" applyFill="1" applyBorder="1" applyAlignment="1" applyProtection="1">
      <alignment horizontal="right" vertical="center"/>
      <protection locked="0"/>
    </xf>
    <xf numFmtId="0" fontId="4" fillId="0" borderId="0" xfId="0" applyFont="1" applyFill="1" applyBorder="1" applyAlignment="1">
      <alignment horizontal="distributed" vertical="center"/>
    </xf>
    <xf numFmtId="177" fontId="4" fillId="0" borderId="0" xfId="0" applyNumberFormat="1" applyFont="1" applyFill="1" applyBorder="1" applyAlignment="1" applyProtection="1">
      <alignment vertical="center"/>
      <protection locked="0"/>
    </xf>
    <xf numFmtId="49" fontId="4" fillId="0" borderId="0" xfId="0" applyNumberFormat="1" applyFont="1" applyFill="1" applyBorder="1" applyAlignment="1" applyProtection="1">
      <alignment vertical="center"/>
      <protection locked="0"/>
    </xf>
    <xf numFmtId="37" fontId="14" fillId="0" borderId="3" xfId="0" applyNumberFormat="1" applyFont="1" applyFill="1" applyBorder="1" applyAlignment="1" applyProtection="1">
      <alignment vertical="center"/>
    </xf>
    <xf numFmtId="37" fontId="14" fillId="0" borderId="2" xfId="0" applyNumberFormat="1" applyFont="1" applyFill="1" applyBorder="1" applyAlignment="1" applyProtection="1">
      <alignment vertical="center"/>
      <protection locked="0"/>
    </xf>
    <xf numFmtId="0" fontId="6" fillId="0" borderId="0" xfId="0" applyFont="1" applyFill="1" applyBorder="1" applyAlignment="1"/>
    <xf numFmtId="0" fontId="6" fillId="0" borderId="0" xfId="0" applyFont="1" applyFill="1" applyBorder="1" applyAlignment="1" applyProtection="1">
      <alignment horizontal="left"/>
    </xf>
    <xf numFmtId="37" fontId="6" fillId="0" borderId="0" xfId="0" applyNumberFormat="1" applyFont="1" applyFill="1" applyBorder="1" applyAlignment="1" applyProtection="1"/>
    <xf numFmtId="37" fontId="42" fillId="0" borderId="0" xfId="0" applyNumberFormat="1" applyFont="1" applyFill="1" applyBorder="1" applyAlignment="1" applyProtection="1">
      <alignment vertical="center"/>
      <protection locked="0"/>
    </xf>
    <xf numFmtId="0" fontId="35" fillId="0" borderId="0" xfId="0" applyFont="1" applyFill="1" applyBorder="1" applyAlignment="1" applyProtection="1">
      <alignment horizontal="left" vertical="top" wrapText="1"/>
    </xf>
    <xf numFmtId="0" fontId="5" fillId="0" borderId="0" xfId="0" applyFont="1" applyFill="1" applyBorder="1" applyAlignment="1" applyProtection="1">
      <alignment vertical="center"/>
    </xf>
    <xf numFmtId="0" fontId="35" fillId="0" borderId="47" xfId="0" applyFont="1" applyFill="1" applyBorder="1" applyAlignment="1">
      <alignment vertical="center"/>
    </xf>
    <xf numFmtId="0" fontId="35" fillId="0" borderId="33" xfId="0" applyFont="1" applyFill="1" applyBorder="1" applyAlignment="1" applyProtection="1">
      <alignment horizontal="center" vertical="center"/>
    </xf>
    <xf numFmtId="0" fontId="35" fillId="0" borderId="21" xfId="0" applyFont="1" applyFill="1" applyBorder="1" applyAlignment="1" applyProtection="1">
      <alignment horizontal="center" vertical="center"/>
    </xf>
    <xf numFmtId="0" fontId="35" fillId="0" borderId="1" xfId="0" applyFont="1" applyFill="1" applyBorder="1" applyAlignment="1">
      <alignment vertical="center"/>
    </xf>
    <xf numFmtId="0" fontId="5" fillId="0" borderId="0" xfId="0" applyFont="1" applyFill="1" applyBorder="1" applyAlignment="1" applyProtection="1">
      <alignment horizontal="center" vertical="center"/>
    </xf>
    <xf numFmtId="180" fontId="5" fillId="0" borderId="0" xfId="0" applyNumberFormat="1" applyFont="1" applyFill="1" applyAlignment="1"/>
    <xf numFmtId="177" fontId="35" fillId="0" borderId="1" xfId="0" applyNumberFormat="1" applyFont="1" applyFill="1" applyBorder="1" applyAlignment="1" applyProtection="1">
      <alignment vertical="center"/>
    </xf>
    <xf numFmtId="177" fontId="35" fillId="0" borderId="0" xfId="0" applyNumberFormat="1" applyFont="1" applyFill="1" applyBorder="1" applyAlignment="1" applyProtection="1">
      <alignment vertical="center"/>
    </xf>
    <xf numFmtId="0" fontId="35" fillId="0" borderId="4" xfId="0" applyFont="1" applyFill="1" applyBorder="1" applyAlignment="1">
      <alignment horizontal="distributed"/>
    </xf>
    <xf numFmtId="177" fontId="35" fillId="0" borderId="0" xfId="0" applyNumberFormat="1" applyFont="1" applyFill="1" applyBorder="1" applyAlignment="1" applyProtection="1">
      <alignment vertical="center"/>
      <protection locked="0"/>
    </xf>
    <xf numFmtId="177" fontId="35" fillId="0" borderId="0" xfId="0" applyNumberFormat="1" applyFont="1" applyFill="1" applyBorder="1" applyAlignment="1" applyProtection="1">
      <alignment horizontal="right" vertical="center"/>
    </xf>
    <xf numFmtId="0" fontId="35" fillId="0" borderId="2" xfId="0" applyFont="1" applyFill="1" applyBorder="1" applyAlignment="1" applyProtection="1">
      <alignment vertical="center"/>
    </xf>
    <xf numFmtId="0" fontId="35" fillId="0" borderId="13" xfId="0" applyFont="1" applyFill="1" applyBorder="1" applyAlignment="1" applyProtection="1">
      <alignment horizontal="center" vertical="center"/>
    </xf>
    <xf numFmtId="37" fontId="35" fillId="0" borderId="2" xfId="0" applyNumberFormat="1" applyFont="1" applyFill="1" applyBorder="1" applyAlignment="1" applyProtection="1">
      <alignment vertical="center"/>
    </xf>
    <xf numFmtId="0" fontId="35" fillId="0" borderId="0" xfId="0" applyFont="1" applyFill="1" applyBorder="1" applyAlignment="1" applyProtection="1"/>
    <xf numFmtId="0" fontId="35" fillId="0" borderId="0" xfId="0" applyFont="1" applyFill="1" applyBorder="1" applyAlignment="1" applyProtection="1">
      <alignment horizontal="center"/>
    </xf>
    <xf numFmtId="37" fontId="35" fillId="0" borderId="0" xfId="0" applyNumberFormat="1" applyFont="1" applyFill="1" applyBorder="1" applyAlignment="1" applyProtection="1">
      <protection locked="0"/>
    </xf>
    <xf numFmtId="0" fontId="35" fillId="0" borderId="0" xfId="0" applyFont="1" applyFill="1" applyBorder="1" applyAlignment="1" applyProtection="1">
      <alignment horizontal="left"/>
    </xf>
    <xf numFmtId="0" fontId="35" fillId="0" borderId="0" xfId="0" quotePrefix="1" applyFont="1" applyFill="1" applyBorder="1" applyAlignment="1" applyProtection="1">
      <alignment horizontal="left" vertical="center"/>
    </xf>
    <xf numFmtId="0" fontId="35" fillId="0" borderId="0" xfId="0" applyFont="1" applyFill="1" applyBorder="1" applyAlignment="1" applyProtection="1">
      <alignment horizontal="left" vertical="center"/>
    </xf>
    <xf numFmtId="0" fontId="6" fillId="0" borderId="33" xfId="0" applyFont="1" applyFill="1" applyBorder="1" applyAlignment="1" applyProtection="1">
      <alignment horizontal="center" vertical="center"/>
    </xf>
    <xf numFmtId="0" fontId="35" fillId="0" borderId="7" xfId="0" applyFont="1" applyFill="1" applyBorder="1" applyAlignment="1">
      <alignment horizontal="centerContinuous" vertical="center"/>
    </xf>
    <xf numFmtId="177" fontId="5" fillId="0" borderId="0" xfId="0" applyNumberFormat="1" applyFont="1" applyFill="1" applyAlignment="1">
      <alignment vertical="center"/>
    </xf>
    <xf numFmtId="185" fontId="5" fillId="0" borderId="0" xfId="0" applyNumberFormat="1" applyFont="1" applyFill="1" applyAlignment="1">
      <alignment vertical="center"/>
    </xf>
    <xf numFmtId="37" fontId="5" fillId="0" borderId="1" xfId="0" applyNumberFormat="1" applyFont="1" applyFill="1" applyBorder="1" applyAlignment="1" applyProtection="1">
      <alignment horizontal="centerContinuous" vertical="center"/>
    </xf>
    <xf numFmtId="185" fontId="35" fillId="0" borderId="0" xfId="0" applyNumberFormat="1" applyFont="1" applyFill="1" applyAlignment="1">
      <alignment vertical="center"/>
    </xf>
    <xf numFmtId="37" fontId="35" fillId="0" borderId="1" xfId="0" applyNumberFormat="1" applyFont="1" applyFill="1" applyBorder="1" applyAlignment="1" applyProtection="1">
      <alignment horizontal="centerContinuous" vertical="center"/>
    </xf>
    <xf numFmtId="0" fontId="35" fillId="0" borderId="1" xfId="0" applyFont="1" applyFill="1" applyBorder="1" applyAlignment="1">
      <alignment horizontal="center" vertical="center"/>
    </xf>
    <xf numFmtId="0" fontId="35" fillId="0" borderId="0" xfId="0" applyFont="1" applyFill="1" applyAlignment="1">
      <alignment horizontal="distributed" vertical="center"/>
    </xf>
    <xf numFmtId="0" fontId="35" fillId="0" borderId="0" xfId="0" applyFont="1" applyFill="1" applyBorder="1" applyAlignment="1">
      <alignment horizontal="distributed"/>
    </xf>
    <xf numFmtId="177" fontId="35" fillId="0" borderId="1" xfId="0" applyNumberFormat="1" applyFont="1" applyFill="1" applyBorder="1" applyAlignment="1" applyProtection="1">
      <alignment vertical="center"/>
      <protection locked="0"/>
    </xf>
    <xf numFmtId="177" fontId="4" fillId="0" borderId="0" xfId="0" applyNumberFormat="1" applyFont="1" applyFill="1" applyAlignment="1">
      <alignment vertical="center"/>
    </xf>
    <xf numFmtId="177" fontId="35" fillId="0" borderId="3" xfId="0" applyNumberFormat="1" applyFont="1" applyFill="1" applyBorder="1" applyAlignment="1" applyProtection="1">
      <alignment vertical="center"/>
    </xf>
    <xf numFmtId="177" fontId="35" fillId="0" borderId="2" xfId="0" applyNumberFormat="1" applyFont="1" applyFill="1" applyBorder="1" applyAlignment="1" applyProtection="1">
      <alignment vertical="center"/>
    </xf>
    <xf numFmtId="177" fontId="35" fillId="0" borderId="2" xfId="0" applyNumberFormat="1" applyFont="1" applyFill="1" applyBorder="1" applyAlignment="1"/>
    <xf numFmtId="177" fontId="35" fillId="0" borderId="13" xfId="0" applyNumberFormat="1" applyFont="1" applyFill="1" applyBorder="1" applyAlignment="1" applyProtection="1">
      <alignment vertical="center"/>
    </xf>
    <xf numFmtId="0" fontId="35" fillId="0" borderId="3" xfId="0" applyFont="1" applyFill="1" applyBorder="1" applyAlignment="1">
      <alignment horizontal="centerContinuous" vertical="center"/>
    </xf>
    <xf numFmtId="177" fontId="5" fillId="0" borderId="0" xfId="0" applyNumberFormat="1" applyFont="1" applyFill="1" applyBorder="1" applyAlignment="1">
      <alignment vertical="center"/>
    </xf>
    <xf numFmtId="0" fontId="35" fillId="0" borderId="0" xfId="0" quotePrefix="1" applyFont="1" applyFill="1" applyBorder="1" applyAlignment="1" applyProtection="1">
      <alignment horizontal="center" vertical="center"/>
    </xf>
    <xf numFmtId="177" fontId="35" fillId="0" borderId="0" xfId="0" applyNumberFormat="1" applyFont="1" applyFill="1" applyBorder="1" applyAlignment="1">
      <alignment vertical="center"/>
    </xf>
    <xf numFmtId="177" fontId="35" fillId="0" borderId="0" xfId="0" applyNumberFormat="1" applyFont="1" applyFill="1" applyAlignment="1">
      <alignment vertical="center"/>
    </xf>
    <xf numFmtId="177" fontId="35" fillId="0" borderId="7" xfId="0" applyNumberFormat="1" applyFont="1" applyFill="1" applyBorder="1" applyAlignment="1">
      <alignment vertical="center"/>
    </xf>
    <xf numFmtId="38" fontId="5" fillId="0" borderId="0" xfId="34" applyFont="1" applyFill="1" applyBorder="1" applyAlignment="1">
      <alignment horizontal="right" vertical="center"/>
    </xf>
    <xf numFmtId="189" fontId="5" fillId="0" borderId="0" xfId="0" applyNumberFormat="1" applyFont="1" applyFill="1" applyBorder="1" applyAlignment="1">
      <alignment vertical="center"/>
    </xf>
    <xf numFmtId="176" fontId="4" fillId="0" borderId="0" xfId="0" applyNumberFormat="1" applyFont="1" applyFill="1" applyBorder="1" applyAlignment="1" applyProtection="1">
      <alignment horizontal="right" vertical="center"/>
      <protection locked="0"/>
    </xf>
    <xf numFmtId="177" fontId="4" fillId="0" borderId="0" xfId="0" applyNumberFormat="1" applyFont="1" applyFill="1" applyBorder="1" applyAlignment="1">
      <alignment horizontal="right" vertical="center"/>
    </xf>
    <xf numFmtId="177" fontId="4" fillId="0" borderId="1" xfId="0" applyNumberFormat="1" applyFont="1" applyFill="1" applyBorder="1" applyAlignment="1" applyProtection="1">
      <alignment horizontal="right" vertical="center"/>
      <protection locked="0"/>
    </xf>
    <xf numFmtId="177" fontId="4" fillId="0" borderId="1" xfId="47" applyNumberFormat="1" applyFont="1" applyFill="1" applyBorder="1" applyAlignment="1">
      <alignment horizontal="right"/>
    </xf>
    <xf numFmtId="177" fontId="4" fillId="0" borderId="0" xfId="47" applyNumberFormat="1" applyFont="1" applyFill="1" applyBorder="1" applyAlignment="1">
      <alignment horizontal="right"/>
    </xf>
    <xf numFmtId="177" fontId="4" fillId="0" borderId="0" xfId="47" applyNumberFormat="1" applyFont="1" applyFill="1" applyBorder="1" applyAlignment="1" applyProtection="1">
      <alignment horizontal="right"/>
      <protection locked="0"/>
    </xf>
    <xf numFmtId="177" fontId="35" fillId="0" borderId="1" xfId="0" applyNumberFormat="1" applyFont="1" applyFill="1" applyBorder="1" applyAlignment="1" applyProtection="1">
      <alignment horizontal="right" vertical="center"/>
      <protection locked="0"/>
    </xf>
    <xf numFmtId="177" fontId="35" fillId="0" borderId="0" xfId="0" applyNumberFormat="1" applyFont="1" applyFill="1" applyBorder="1" applyAlignment="1" applyProtection="1">
      <alignment horizontal="right" vertical="center"/>
      <protection locked="0"/>
    </xf>
    <xf numFmtId="0" fontId="35" fillId="0" borderId="2" xfId="0" applyFont="1" applyFill="1" applyBorder="1" applyAlignment="1">
      <alignment horizontal="center" vertical="center"/>
    </xf>
    <xf numFmtId="0" fontId="35" fillId="0" borderId="2" xfId="0" applyFont="1" applyFill="1" applyBorder="1" applyAlignment="1" applyProtection="1">
      <alignment horizontal="center" vertical="center"/>
    </xf>
    <xf numFmtId="177" fontId="35" fillId="0" borderId="3" xfId="0" applyNumberFormat="1" applyFont="1" applyFill="1" applyBorder="1" applyAlignment="1" applyProtection="1">
      <alignment horizontal="right" vertical="center"/>
      <protection locked="0"/>
    </xf>
    <xf numFmtId="177" fontId="35" fillId="0" borderId="2" xfId="0" applyNumberFormat="1" applyFont="1" applyFill="1" applyBorder="1" applyAlignment="1" applyProtection="1">
      <alignment horizontal="right" vertical="center"/>
      <protection locked="0"/>
    </xf>
    <xf numFmtId="177" fontId="35" fillId="0" borderId="2" xfId="0" applyNumberFormat="1" applyFont="1" applyFill="1" applyBorder="1" applyAlignment="1" applyProtection="1">
      <alignment vertical="center"/>
      <protection locked="0"/>
    </xf>
    <xf numFmtId="177" fontId="35" fillId="0" borderId="0" xfId="0" applyNumberFormat="1" applyFont="1" applyFill="1" applyAlignment="1">
      <alignment horizontal="right"/>
    </xf>
    <xf numFmtId="177" fontId="35" fillId="0" borderId="0" xfId="0" applyNumberFormat="1" applyFont="1" applyFill="1" applyAlignment="1"/>
    <xf numFmtId="178" fontId="5" fillId="0" borderId="1" xfId="0" applyNumberFormat="1" applyFont="1" applyFill="1" applyBorder="1" applyAlignment="1" applyProtection="1">
      <alignment horizontal="center" vertical="center"/>
    </xf>
    <xf numFmtId="178" fontId="5" fillId="0" borderId="0" xfId="0" applyNumberFormat="1" applyFont="1" applyFill="1" applyBorder="1" applyAlignment="1" applyProtection="1">
      <alignment horizontal="center" vertical="center"/>
    </xf>
    <xf numFmtId="0" fontId="4" fillId="0" borderId="0" xfId="0" applyFont="1" applyFill="1" applyBorder="1" applyAlignment="1" applyProtection="1">
      <alignment horizontal="left" vertical="center"/>
    </xf>
    <xf numFmtId="0" fontId="45" fillId="0" borderId="4" xfId="28" applyFont="1" applyBorder="1" applyAlignment="1">
      <alignment vertical="center"/>
    </xf>
    <xf numFmtId="0" fontId="45" fillId="0" borderId="22" xfId="28" applyFont="1" applyBorder="1" applyAlignment="1">
      <alignment vertical="center"/>
    </xf>
    <xf numFmtId="0" fontId="5" fillId="0" borderId="0" xfId="0" applyFont="1" applyAlignment="1">
      <alignment vertical="center"/>
    </xf>
    <xf numFmtId="0" fontId="0" fillId="0" borderId="0" xfId="0" applyFont="1" applyAlignment="1"/>
    <xf numFmtId="0" fontId="5" fillId="0" borderId="0" xfId="0" quotePrefix="1" applyFont="1" applyBorder="1" applyAlignment="1" applyProtection="1">
      <alignment horizontal="left" vertical="center"/>
    </xf>
    <xf numFmtId="0" fontId="0" fillId="0" borderId="0" xfId="0" applyFont="1" applyAlignment="1">
      <alignment horizontal="right" vertical="center"/>
    </xf>
    <xf numFmtId="0" fontId="0" fillId="0" borderId="38" xfId="0" applyFont="1" applyBorder="1" applyAlignment="1" applyProtection="1">
      <alignment horizontal="center" vertical="center"/>
    </xf>
    <xf numFmtId="0" fontId="0" fillId="0" borderId="0" xfId="0" applyFont="1" applyBorder="1" applyAlignment="1"/>
    <xf numFmtId="0" fontId="0" fillId="0" borderId="0" xfId="0" applyFont="1" applyBorder="1" applyAlignment="1" applyProtection="1">
      <alignment horizontal="center" vertical="center"/>
    </xf>
    <xf numFmtId="0" fontId="0" fillId="0" borderId="7" xfId="0" applyFont="1" applyBorder="1" applyAlignment="1">
      <alignment vertical="center"/>
    </xf>
    <xf numFmtId="0" fontId="0" fillId="0" borderId="0" xfId="0" applyFont="1" applyBorder="1" applyAlignment="1">
      <alignment vertical="center"/>
    </xf>
    <xf numFmtId="0" fontId="5" fillId="0" borderId="0" xfId="0" applyFont="1" applyBorder="1" applyAlignment="1">
      <alignment horizontal="centerContinuous" vertical="center"/>
    </xf>
    <xf numFmtId="0" fontId="5" fillId="0" borderId="0" xfId="0" applyFont="1" applyBorder="1" applyAlignment="1"/>
    <xf numFmtId="0" fontId="5" fillId="0" borderId="0" xfId="0" applyFont="1" applyAlignment="1"/>
    <xf numFmtId="0" fontId="0" fillId="0" borderId="0" xfId="0" applyFont="1" applyBorder="1" applyAlignment="1" applyProtection="1">
      <alignment horizontal="centerContinuous" vertical="center"/>
    </xf>
    <xf numFmtId="176" fontId="0" fillId="0" borderId="1" xfId="34" applyNumberFormat="1" applyFont="1" applyBorder="1"/>
    <xf numFmtId="176" fontId="0" fillId="0" borderId="0" xfId="34" applyNumberFormat="1" applyFont="1"/>
    <xf numFmtId="176" fontId="0" fillId="0" borderId="0" xfId="34" applyNumberFormat="1" applyFont="1" applyAlignment="1">
      <alignment horizontal="right"/>
    </xf>
    <xf numFmtId="37" fontId="0" fillId="0" borderId="0" xfId="0" applyNumberFormat="1" applyFont="1" applyBorder="1" applyAlignment="1" applyProtection="1"/>
    <xf numFmtId="0" fontId="0" fillId="0" borderId="0" xfId="0" applyFont="1" applyBorder="1" applyAlignment="1">
      <alignment horizontal="centerContinuous" vertical="center"/>
    </xf>
    <xf numFmtId="38" fontId="4" fillId="0" borderId="0" xfId="34" applyFont="1" applyAlignment="1">
      <alignment horizontal="center" vertical="center"/>
    </xf>
    <xf numFmtId="176" fontId="0" fillId="0" borderId="1" xfId="34" applyNumberFormat="1" applyFont="1" applyBorder="1" applyAlignment="1">
      <alignment horizontal="right"/>
    </xf>
    <xf numFmtId="176" fontId="0" fillId="0" borderId="0" xfId="34" applyNumberFormat="1" applyFont="1" applyBorder="1" applyAlignment="1">
      <alignment horizontal="right"/>
    </xf>
    <xf numFmtId="38" fontId="0" fillId="0" borderId="0" xfId="34" applyFont="1" applyBorder="1" applyProtection="1"/>
    <xf numFmtId="38" fontId="0" fillId="0" borderId="0" xfId="34" applyFont="1"/>
    <xf numFmtId="176" fontId="4" fillId="0" borderId="1" xfId="34" applyNumberFormat="1" applyFont="1" applyBorder="1"/>
    <xf numFmtId="176" fontId="4" fillId="0" borderId="0" xfId="34" applyNumberFormat="1" applyFont="1" applyBorder="1"/>
    <xf numFmtId="176" fontId="4" fillId="0" borderId="0" xfId="34" applyNumberFormat="1" applyFont="1" applyBorder="1" applyAlignment="1">
      <alignment horizontal="right"/>
    </xf>
    <xf numFmtId="38" fontId="5" fillId="0" borderId="0" xfId="34" applyFont="1" applyAlignment="1">
      <alignment horizontal="center" vertical="center"/>
    </xf>
    <xf numFmtId="0" fontId="5" fillId="0" borderId="0" xfId="0" applyFont="1" applyBorder="1" applyAlignment="1" applyProtection="1">
      <alignment horizontal="centerContinuous" vertical="center"/>
    </xf>
    <xf numFmtId="176" fontId="5" fillId="0" borderId="1" xfId="34" applyNumberFormat="1" applyFont="1" applyBorder="1"/>
    <xf numFmtId="176" fontId="5" fillId="0" borderId="0" xfId="34" applyNumberFormat="1" applyFont="1" applyBorder="1"/>
    <xf numFmtId="176" fontId="5" fillId="0" borderId="0" xfId="34" applyNumberFormat="1" applyFont="1" applyBorder="1" applyAlignment="1">
      <alignment horizontal="right"/>
    </xf>
    <xf numFmtId="38" fontId="5" fillId="0" borderId="0" xfId="34" applyFont="1"/>
    <xf numFmtId="38" fontId="5" fillId="0" borderId="0" xfId="34" applyFont="1" applyAlignment="1">
      <alignment horizontal="center"/>
    </xf>
    <xf numFmtId="38" fontId="5" fillId="0" borderId="1" xfId="34" applyFont="1" applyBorder="1"/>
    <xf numFmtId="38" fontId="5" fillId="0" borderId="0" xfId="34" applyFont="1" applyBorder="1"/>
    <xf numFmtId="38" fontId="5" fillId="0" borderId="0" xfId="34" applyFont="1" applyBorder="1" applyProtection="1"/>
    <xf numFmtId="0" fontId="0" fillId="0" borderId="0" xfId="0" applyFont="1" applyBorder="1" applyAlignment="1">
      <alignment horizontal="center" vertical="center"/>
    </xf>
    <xf numFmtId="176" fontId="0" fillId="0" borderId="1" xfId="0" applyNumberFormat="1" applyFont="1" applyBorder="1" applyAlignment="1" applyProtection="1">
      <alignment vertical="center"/>
    </xf>
    <xf numFmtId="176" fontId="0" fillId="0" borderId="0" xfId="0" applyNumberFormat="1" applyFont="1" applyBorder="1" applyAlignment="1" applyProtection="1">
      <alignment vertical="center"/>
    </xf>
    <xf numFmtId="0" fontId="5" fillId="0" borderId="0" xfId="0" applyFont="1" applyBorder="1" applyAlignment="1">
      <alignment horizontal="center" vertical="center"/>
    </xf>
    <xf numFmtId="37" fontId="5" fillId="0" borderId="0" xfId="0" applyNumberFormat="1" applyFont="1" applyBorder="1" applyAlignment="1" applyProtection="1"/>
    <xf numFmtId="176" fontId="0" fillId="0" borderId="1" xfId="0" applyNumberFormat="1" applyFont="1" applyBorder="1" applyAlignment="1" applyProtection="1">
      <alignment horizontal="right" vertical="center"/>
    </xf>
    <xf numFmtId="176" fontId="0" fillId="0" borderId="0" xfId="0" applyNumberFormat="1" applyFont="1" applyBorder="1" applyAlignment="1" applyProtection="1">
      <alignment horizontal="right" vertical="center"/>
    </xf>
    <xf numFmtId="176" fontId="0" fillId="0" borderId="0" xfId="34" applyNumberFormat="1" applyFont="1" applyBorder="1"/>
    <xf numFmtId="38" fontId="0" fillId="0" borderId="0" xfId="34" applyFont="1" applyBorder="1" applyAlignment="1">
      <alignment horizontal="right"/>
    </xf>
    <xf numFmtId="38" fontId="4" fillId="0" borderId="1" xfId="34" applyFont="1" applyBorder="1" applyAlignment="1">
      <alignment horizontal="right"/>
    </xf>
    <xf numFmtId="38" fontId="4" fillId="0" borderId="0" xfId="34" applyFont="1" applyBorder="1" applyAlignment="1">
      <alignment horizontal="right"/>
    </xf>
    <xf numFmtId="38" fontId="4" fillId="0" borderId="1" xfId="34" applyFont="1" applyBorder="1"/>
    <xf numFmtId="38" fontId="5" fillId="0" borderId="0" xfId="34" applyFont="1" applyBorder="1" applyAlignment="1">
      <alignment horizontal="right"/>
    </xf>
    <xf numFmtId="0" fontId="0" fillId="0" borderId="2" xfId="0" applyFont="1" applyBorder="1" applyAlignment="1">
      <alignment horizontal="centerContinuous" vertical="center"/>
    </xf>
    <xf numFmtId="0" fontId="0" fillId="0" borderId="3" xfId="0" applyFont="1" applyBorder="1" applyAlignment="1">
      <alignment vertical="center"/>
    </xf>
    <xf numFmtId="0" fontId="0" fillId="0" borderId="2" xfId="0" applyFont="1" applyBorder="1" applyAlignment="1">
      <alignment vertical="center"/>
    </xf>
    <xf numFmtId="0" fontId="0" fillId="0" borderId="0" xfId="0" applyFont="1" applyBorder="1" applyAlignment="1">
      <alignment horizontal="centerContinuous"/>
    </xf>
    <xf numFmtId="0" fontId="0" fillId="0" borderId="0" xfId="0" applyFont="1" applyBorder="1" applyAlignment="1">
      <alignment horizontal="left" vertical="center"/>
    </xf>
    <xf numFmtId="0" fontId="0" fillId="0" borderId="38" xfId="0" applyFont="1" applyBorder="1" applyAlignment="1" applyProtection="1">
      <alignment horizontal="center" vertical="center" wrapText="1"/>
    </xf>
    <xf numFmtId="0" fontId="0" fillId="0" borderId="38" xfId="0" applyFont="1" applyBorder="1" applyAlignment="1" applyProtection="1">
      <alignment horizontal="left" vertical="center"/>
    </xf>
    <xf numFmtId="0" fontId="0" fillId="0" borderId="5" xfId="0" applyFont="1" applyBorder="1" applyAlignment="1">
      <alignment horizontal="centerContinuous" vertical="center"/>
    </xf>
    <xf numFmtId="0" fontId="0" fillId="0" borderId="5" xfId="0" applyFont="1" applyBorder="1" applyAlignment="1" applyProtection="1">
      <alignment horizontal="centerContinuous" vertical="center"/>
    </xf>
    <xf numFmtId="0" fontId="0" fillId="0" borderId="15" xfId="0" applyFont="1" applyBorder="1" applyAlignment="1">
      <alignment horizontal="centerContinuous" vertical="center"/>
    </xf>
    <xf numFmtId="0" fontId="0" fillId="0" borderId="8" xfId="0" applyFont="1" applyBorder="1" applyAlignment="1">
      <alignment horizontal="left" vertical="center"/>
    </xf>
    <xf numFmtId="0" fontId="0" fillId="0" borderId="14" xfId="0" applyFont="1" applyBorder="1" applyAlignment="1">
      <alignment horizontal="centerContinuous" vertical="center"/>
    </xf>
    <xf numFmtId="0" fontId="5" fillId="0" borderId="0" xfId="0" applyFont="1" applyBorder="1" applyAlignment="1">
      <alignment horizontal="left" vertical="center"/>
    </xf>
    <xf numFmtId="0" fontId="5" fillId="0" borderId="4" xfId="0" applyFont="1" applyBorder="1" applyAlignment="1">
      <alignment horizontal="centerContinuous" vertical="center"/>
    </xf>
    <xf numFmtId="0" fontId="0" fillId="0" borderId="4" xfId="0" applyFont="1" applyBorder="1" applyAlignment="1" applyProtection="1">
      <alignment horizontal="centerContinuous" vertical="center"/>
    </xf>
    <xf numFmtId="182" fontId="0" fillId="0" borderId="0" xfId="0" applyNumberFormat="1" applyFont="1" applyBorder="1" applyAlignment="1" applyProtection="1">
      <alignment vertical="center"/>
    </xf>
    <xf numFmtId="182" fontId="0" fillId="0" borderId="0" xfId="34" applyNumberFormat="1" applyFont="1"/>
    <xf numFmtId="182" fontId="0" fillId="0" borderId="0" xfId="34" applyNumberFormat="1" applyFont="1" applyAlignment="1">
      <alignment horizontal="right"/>
    </xf>
    <xf numFmtId="38" fontId="4" fillId="0" borderId="0" xfId="34" applyFont="1"/>
    <xf numFmtId="176" fontId="4" fillId="0" borderId="0" xfId="34" applyNumberFormat="1" applyFont="1" applyAlignment="1">
      <alignment horizontal="right"/>
    </xf>
    <xf numFmtId="187" fontId="4" fillId="0" borderId="0" xfId="34" applyNumberFormat="1" applyFont="1"/>
    <xf numFmtId="0" fontId="5" fillId="0" borderId="4" xfId="0" applyFont="1" applyBorder="1" applyAlignment="1" applyProtection="1">
      <alignment horizontal="centerContinuous" vertical="center"/>
    </xf>
    <xf numFmtId="187" fontId="5" fillId="0" borderId="0" xfId="34" applyNumberFormat="1" applyFont="1"/>
    <xf numFmtId="0" fontId="5" fillId="0" borderId="4" xfId="0" applyFont="1" applyBorder="1" applyAlignment="1">
      <alignment horizontal="center" vertical="center"/>
    </xf>
    <xf numFmtId="0" fontId="0" fillId="0" borderId="4" xfId="0" applyFont="1" applyBorder="1" applyAlignment="1" applyProtection="1">
      <alignment horizontal="center" vertical="center"/>
    </xf>
    <xf numFmtId="182" fontId="0" fillId="0" borderId="0" xfId="34" applyNumberFormat="1" applyFont="1" applyBorder="1"/>
    <xf numFmtId="182" fontId="0" fillId="0" borderId="0" xfId="34" applyNumberFormat="1" applyFont="1" applyBorder="1" applyAlignment="1">
      <alignment horizontal="right"/>
    </xf>
    <xf numFmtId="187" fontId="4" fillId="0" borderId="0" xfId="34" applyNumberFormat="1" applyFont="1" applyAlignment="1">
      <alignment horizontal="right"/>
    </xf>
    <xf numFmtId="182" fontId="4" fillId="0" borderId="0" xfId="34" applyNumberFormat="1" applyFont="1" applyAlignment="1">
      <alignment horizontal="right"/>
    </xf>
    <xf numFmtId="182" fontId="5" fillId="0" borderId="0" xfId="0" applyNumberFormat="1" applyFont="1" applyBorder="1" applyAlignment="1" applyProtection="1">
      <alignment vertical="center"/>
    </xf>
    <xf numFmtId="0" fontId="0" fillId="0" borderId="2" xfId="0" applyFont="1" applyBorder="1" applyAlignment="1">
      <alignment horizontal="left" vertical="center"/>
    </xf>
    <xf numFmtId="0" fontId="6" fillId="0" borderId="0" xfId="0" applyFont="1" applyBorder="1" applyAlignment="1" applyProtection="1">
      <alignment vertical="center"/>
    </xf>
    <xf numFmtId="0" fontId="6" fillId="0" borderId="0" xfId="0" applyFont="1" applyAlignment="1"/>
    <xf numFmtId="0" fontId="5" fillId="0" borderId="1" xfId="0" applyFont="1" applyBorder="1" applyAlignment="1">
      <alignment horizontal="center" vertical="center"/>
    </xf>
    <xf numFmtId="0" fontId="5" fillId="0" borderId="0" xfId="0" applyFont="1" applyBorder="1" applyAlignment="1">
      <alignment horizontal="center" vertical="center"/>
    </xf>
    <xf numFmtId="0" fontId="3" fillId="0" borderId="0" xfId="0" applyFont="1" applyBorder="1" applyAlignment="1" applyProtection="1">
      <alignment horizontal="left" vertical="center"/>
    </xf>
    <xf numFmtId="0" fontId="48" fillId="0" borderId="0" xfId="0" applyFont="1" applyAlignment="1">
      <alignment horizontal="right" vertical="center"/>
    </xf>
    <xf numFmtId="0" fontId="48" fillId="0" borderId="0" xfId="0" applyFont="1" applyAlignment="1">
      <alignment vertical="center"/>
    </xf>
    <xf numFmtId="0" fontId="0" fillId="0" borderId="0" xfId="0" applyAlignment="1"/>
    <xf numFmtId="0" fontId="3" fillId="0" borderId="0" xfId="0" quotePrefix="1" applyFont="1" applyBorder="1" applyAlignment="1" applyProtection="1">
      <alignment horizontal="left" vertical="center"/>
    </xf>
    <xf numFmtId="0" fontId="48" fillId="0" borderId="9" xfId="0" applyFont="1" applyBorder="1" applyAlignment="1" applyProtection="1">
      <alignment horizontal="left" vertical="center"/>
    </xf>
    <xf numFmtId="0" fontId="48" fillId="0" borderId="33" xfId="0" applyFont="1" applyBorder="1" applyAlignment="1" applyProtection="1">
      <alignment horizontal="center" vertical="center"/>
    </xf>
    <xf numFmtId="0" fontId="48" fillId="0" borderId="21" xfId="0" applyFont="1" applyBorder="1" applyAlignment="1" applyProtection="1">
      <alignment horizontal="center" vertical="center"/>
    </xf>
    <xf numFmtId="0" fontId="48" fillId="0" borderId="0" xfId="0" applyFont="1" applyBorder="1" applyAlignment="1">
      <alignment vertical="center"/>
    </xf>
    <xf numFmtId="0" fontId="48" fillId="0" borderId="0" xfId="0" applyFont="1" applyBorder="1" applyAlignment="1">
      <alignment horizontal="right" vertical="center"/>
    </xf>
    <xf numFmtId="0" fontId="48" fillId="0" borderId="7" xfId="0" applyFont="1" applyBorder="1" applyAlignment="1">
      <alignment vertical="center"/>
    </xf>
    <xf numFmtId="0" fontId="48" fillId="0" borderId="0" xfId="0" applyFont="1" applyBorder="1" applyAlignment="1" applyProtection="1">
      <alignment horizontal="right" vertical="center"/>
    </xf>
    <xf numFmtId="176" fontId="48" fillId="0" borderId="1" xfId="0" applyNumberFormat="1" applyFont="1" applyBorder="1" applyAlignment="1" applyProtection="1">
      <alignment horizontal="right" vertical="center"/>
    </xf>
    <xf numFmtId="176" fontId="48" fillId="0" borderId="0" xfId="0" applyNumberFormat="1" applyFont="1" applyBorder="1" applyAlignment="1" applyProtection="1">
      <alignment horizontal="right" vertical="center"/>
    </xf>
    <xf numFmtId="0" fontId="0" fillId="0" borderId="0" xfId="0" applyAlignment="1">
      <alignment horizontal="right"/>
    </xf>
    <xf numFmtId="0" fontId="0" fillId="0" borderId="0" xfId="0" applyFont="1" applyBorder="1" applyAlignment="1">
      <alignment horizontal="right"/>
    </xf>
    <xf numFmtId="0" fontId="4" fillId="0" borderId="0" xfId="0" applyFont="1" applyAlignment="1"/>
    <xf numFmtId="178" fontId="48" fillId="0" borderId="0" xfId="0" applyNumberFormat="1" applyFont="1" applyBorder="1" applyAlignment="1" applyProtection="1">
      <alignment horizontal="right" vertical="center"/>
    </xf>
    <xf numFmtId="176" fontId="4" fillId="0" borderId="1" xfId="0" applyNumberFormat="1" applyFont="1" applyBorder="1" applyAlignment="1">
      <alignment horizontal="right"/>
    </xf>
    <xf numFmtId="176" fontId="4" fillId="0" borderId="0" xfId="0" applyNumberFormat="1" applyFont="1" applyAlignment="1">
      <alignment horizontal="right"/>
    </xf>
    <xf numFmtId="176" fontId="4" fillId="0" borderId="0" xfId="0" applyNumberFormat="1" applyFont="1" applyBorder="1" applyAlignment="1">
      <alignment horizontal="right"/>
    </xf>
    <xf numFmtId="0" fontId="3" fillId="0" borderId="0" xfId="0" applyFont="1" applyBorder="1" applyAlignment="1">
      <alignment horizontal="right" vertical="center"/>
    </xf>
    <xf numFmtId="176" fontId="0" fillId="0" borderId="1" xfId="0" applyNumberFormat="1" applyFont="1" applyBorder="1" applyAlignment="1">
      <alignment horizontal="right"/>
    </xf>
    <xf numFmtId="176" fontId="0" fillId="0" borderId="0" xfId="0" applyNumberFormat="1" applyFont="1" applyBorder="1" applyAlignment="1">
      <alignment horizontal="right"/>
    </xf>
    <xf numFmtId="0" fontId="5" fillId="0" borderId="0" xfId="0" applyFont="1" applyAlignment="1">
      <alignment horizontal="right"/>
    </xf>
    <xf numFmtId="0" fontId="0" fillId="0" borderId="0" xfId="0" applyFont="1" applyAlignment="1">
      <alignment horizontal="right"/>
    </xf>
    <xf numFmtId="176" fontId="0" fillId="0" borderId="0" xfId="0" applyNumberFormat="1" applyFont="1" applyAlignment="1">
      <alignment horizontal="right"/>
    </xf>
    <xf numFmtId="176" fontId="0" fillId="0" borderId="1" xfId="0" applyNumberFormat="1" applyFont="1" applyBorder="1" applyAlignment="1"/>
    <xf numFmtId="176" fontId="0" fillId="0" borderId="0" xfId="0" applyNumberFormat="1" applyFont="1" applyAlignment="1"/>
    <xf numFmtId="0" fontId="3" fillId="0" borderId="0" xfId="0" applyFont="1" applyBorder="1" applyAlignment="1">
      <alignment vertical="center"/>
    </xf>
    <xf numFmtId="176" fontId="5" fillId="0" borderId="1" xfId="0" applyNumberFormat="1" applyFont="1" applyBorder="1" applyAlignment="1"/>
    <xf numFmtId="176" fontId="5" fillId="0" borderId="0" xfId="0" applyNumberFormat="1" applyFont="1" applyAlignment="1"/>
    <xf numFmtId="176" fontId="5" fillId="0" borderId="0" xfId="0" applyNumberFormat="1" applyFont="1" applyBorder="1" applyAlignment="1">
      <alignment horizontal="right"/>
    </xf>
    <xf numFmtId="176" fontId="3" fillId="0" borderId="0" xfId="0" applyNumberFormat="1" applyFont="1" applyBorder="1" applyAlignment="1" applyProtection="1">
      <alignment horizontal="right" vertical="center"/>
    </xf>
    <xf numFmtId="0" fontId="0" fillId="0" borderId="8" xfId="0" applyFont="1" applyBorder="1" applyAlignment="1" applyProtection="1">
      <alignment vertical="top"/>
    </xf>
    <xf numFmtId="0" fontId="0" fillId="0" borderId="0" xfId="0" applyAlignment="1">
      <alignment vertical="top"/>
    </xf>
    <xf numFmtId="0" fontId="48" fillId="0" borderId="6" xfId="0" applyFont="1" applyBorder="1" applyAlignment="1" applyProtection="1">
      <alignment horizontal="center" vertical="center"/>
    </xf>
    <xf numFmtId="0" fontId="48" fillId="0" borderId="11" xfId="0" applyFont="1" applyBorder="1" applyAlignment="1" applyProtection="1">
      <alignment horizontal="center" vertical="center"/>
    </xf>
    <xf numFmtId="0" fontId="5" fillId="0" borderId="0" xfId="0" applyFont="1" applyAlignment="1" applyProtection="1">
      <alignment horizontal="left" vertical="center"/>
    </xf>
    <xf numFmtId="0" fontId="4" fillId="0" borderId="0" xfId="0" applyFont="1" applyAlignment="1">
      <alignment vertical="center"/>
    </xf>
    <xf numFmtId="0" fontId="4" fillId="0" borderId="0" xfId="0" applyFont="1" applyAlignment="1">
      <alignment horizontal="center"/>
    </xf>
    <xf numFmtId="0" fontId="4" fillId="0" borderId="0" xfId="0" applyFont="1" applyBorder="1" applyAlignment="1"/>
    <xf numFmtId="0" fontId="4" fillId="0" borderId="0" xfId="0" applyFont="1" applyBorder="1" applyAlignment="1">
      <alignment horizontal="right"/>
    </xf>
    <xf numFmtId="0" fontId="6" fillId="0" borderId="6" xfId="0" applyFont="1" applyBorder="1" applyAlignment="1" applyProtection="1">
      <alignment horizontal="center" vertical="center"/>
    </xf>
    <xf numFmtId="0" fontId="10" fillId="0" borderId="6" xfId="0" applyFont="1" applyBorder="1" applyAlignment="1" applyProtection="1">
      <alignment horizontal="center" vertical="center" wrapText="1" shrinkToFit="1"/>
    </xf>
    <xf numFmtId="0" fontId="4" fillId="0" borderId="0" xfId="0" applyFont="1" applyBorder="1" applyAlignment="1" applyProtection="1">
      <alignment horizontal="center" vertical="center" wrapText="1"/>
    </xf>
    <xf numFmtId="0" fontId="6" fillId="0" borderId="7" xfId="0" applyFont="1" applyBorder="1" applyAlignment="1" applyProtection="1">
      <alignment horizontal="center" vertical="center"/>
    </xf>
    <xf numFmtId="0" fontId="6" fillId="0" borderId="8" xfId="0" applyFont="1" applyBorder="1" applyAlignment="1" applyProtection="1">
      <alignment horizontal="center" vertical="center"/>
    </xf>
    <xf numFmtId="0" fontId="10" fillId="0" borderId="8" xfId="0" applyFont="1" applyBorder="1" applyAlignment="1" applyProtection="1">
      <alignment horizontal="center" vertical="center" wrapText="1" shrinkToFit="1"/>
    </xf>
    <xf numFmtId="0" fontId="6" fillId="0" borderId="0" xfId="0" applyFont="1" applyBorder="1" applyAlignment="1" applyProtection="1">
      <alignment horizontal="center" vertical="center"/>
    </xf>
    <xf numFmtId="0" fontId="10" fillId="0" borderId="0" xfId="0" applyFont="1" applyBorder="1" applyAlignment="1" applyProtection="1">
      <alignment horizontal="center" vertical="center" wrapText="1" shrinkToFit="1"/>
    </xf>
    <xf numFmtId="0" fontId="4" fillId="0" borderId="0" xfId="0" applyFont="1" applyBorder="1" applyAlignment="1">
      <alignment vertical="center"/>
    </xf>
    <xf numFmtId="0" fontId="4" fillId="0" borderId="1" xfId="0" applyFont="1" applyBorder="1" applyAlignment="1">
      <alignment vertical="center"/>
    </xf>
    <xf numFmtId="0" fontId="10" fillId="0" borderId="0" xfId="0" applyFont="1" applyBorder="1" applyAlignment="1">
      <alignment horizontal="right" vertical="center"/>
    </xf>
    <xf numFmtId="0" fontId="5" fillId="0" borderId="0" xfId="0" applyFont="1" applyBorder="1" applyAlignment="1">
      <alignment vertical="center"/>
    </xf>
    <xf numFmtId="0" fontId="4" fillId="0" borderId="0" xfId="0" applyFont="1" applyBorder="1" applyAlignment="1" applyProtection="1">
      <alignment horizontal="right"/>
    </xf>
    <xf numFmtId="0" fontId="4" fillId="0" borderId="0" xfId="0" applyFont="1" applyBorder="1" applyAlignment="1" applyProtection="1">
      <alignment horizontal="left"/>
    </xf>
    <xf numFmtId="176" fontId="4" fillId="0" borderId="1" xfId="0" applyNumberFormat="1" applyFont="1" applyBorder="1" applyAlignment="1"/>
    <xf numFmtId="176" fontId="4" fillId="0" borderId="0" xfId="0" applyNumberFormat="1" applyFont="1" applyBorder="1" applyAlignment="1"/>
    <xf numFmtId="37" fontId="4" fillId="0" borderId="0" xfId="0" applyNumberFormat="1" applyFont="1" applyBorder="1" applyAlignment="1" applyProtection="1"/>
    <xf numFmtId="176" fontId="0" fillId="0" borderId="0" xfId="0" applyNumberFormat="1" applyFont="1" applyFill="1" applyBorder="1" applyAlignment="1"/>
    <xf numFmtId="176" fontId="0" fillId="0" borderId="0" xfId="0" applyNumberFormat="1" applyFont="1" applyBorder="1" applyAlignment="1"/>
    <xf numFmtId="0" fontId="12" fillId="0" borderId="0" xfId="0" applyFont="1" applyAlignment="1"/>
    <xf numFmtId="0" fontId="5" fillId="0" borderId="0" xfId="0" applyFont="1" applyBorder="1" applyAlignment="1" applyProtection="1">
      <alignment horizontal="left"/>
    </xf>
    <xf numFmtId="176" fontId="12" fillId="0" borderId="1" xfId="0" applyNumberFormat="1" applyFont="1" applyBorder="1" applyAlignment="1"/>
    <xf numFmtId="176" fontId="12" fillId="0" borderId="0" xfId="0" applyNumberFormat="1" applyFont="1" applyBorder="1" applyAlignment="1"/>
    <xf numFmtId="38" fontId="12" fillId="0" borderId="0" xfId="49" applyFont="1" applyAlignment="1"/>
    <xf numFmtId="178" fontId="5" fillId="0" borderId="0" xfId="0" applyNumberFormat="1" applyFont="1" applyBorder="1" applyAlignment="1" applyProtection="1">
      <alignment horizontal="center" vertical="center"/>
    </xf>
    <xf numFmtId="176" fontId="5" fillId="0" borderId="0" xfId="0" applyNumberFormat="1" applyFont="1" applyBorder="1" applyAlignment="1"/>
    <xf numFmtId="37" fontId="4" fillId="0" borderId="0" xfId="0" applyNumberFormat="1" applyFont="1" applyBorder="1" applyAlignment="1" applyProtection="1">
      <alignment vertical="center"/>
    </xf>
    <xf numFmtId="178" fontId="5" fillId="0" borderId="1" xfId="0" applyNumberFormat="1" applyFont="1" applyBorder="1" applyAlignment="1" applyProtection="1">
      <alignment vertical="center"/>
    </xf>
    <xf numFmtId="178" fontId="5" fillId="0" borderId="0" xfId="0" applyNumberFormat="1" applyFont="1" applyBorder="1" applyAlignment="1" applyProtection="1">
      <alignment vertical="center"/>
    </xf>
    <xf numFmtId="178" fontId="5" fillId="0" borderId="0" xfId="0" applyNumberFormat="1" applyFont="1" applyBorder="1" applyAlignment="1" applyProtection="1">
      <alignment vertical="center"/>
      <protection locked="0"/>
    </xf>
    <xf numFmtId="176" fontId="4" fillId="0" borderId="0" xfId="0" applyNumberFormat="1" applyFont="1" applyBorder="1" applyAlignment="1" applyProtection="1">
      <alignment vertical="center"/>
    </xf>
    <xf numFmtId="0" fontId="4" fillId="0" borderId="0" xfId="0" applyFont="1" applyAlignment="1">
      <alignment horizontal="right"/>
    </xf>
    <xf numFmtId="0" fontId="4" fillId="0" borderId="0" xfId="0" applyFont="1" applyBorder="1" applyAlignment="1">
      <alignment horizontal="distributed"/>
    </xf>
    <xf numFmtId="176" fontId="4" fillId="0" borderId="1" xfId="0" applyNumberFormat="1" applyFont="1" applyBorder="1" applyAlignment="1" applyProtection="1"/>
    <xf numFmtId="176" fontId="4" fillId="0" borderId="0" xfId="0" applyNumberFormat="1" applyFont="1" applyBorder="1" applyAlignment="1" applyProtection="1"/>
    <xf numFmtId="176" fontId="4" fillId="0" borderId="1" xfId="0" quotePrefix="1" applyNumberFormat="1" applyFont="1" applyBorder="1" applyAlignment="1" applyProtection="1"/>
    <xf numFmtId="176" fontId="4" fillId="0" borderId="1" xfId="0" applyNumberFormat="1" applyFont="1" applyBorder="1" applyAlignment="1" applyProtection="1">
      <alignment horizontal="right"/>
    </xf>
    <xf numFmtId="176" fontId="4" fillId="0" borderId="0" xfId="0" applyNumberFormat="1" applyFont="1" applyBorder="1" applyAlignment="1" applyProtection="1">
      <alignment horizontal="right"/>
    </xf>
    <xf numFmtId="49" fontId="4" fillId="0" borderId="0" xfId="0" applyNumberFormat="1" applyFont="1" applyBorder="1" applyAlignment="1" applyProtection="1">
      <alignment horizontal="right"/>
    </xf>
    <xf numFmtId="0" fontId="4" fillId="0" borderId="0" xfId="0" applyNumberFormat="1" applyFont="1" applyBorder="1" applyAlignment="1" applyProtection="1">
      <alignment horizontal="right"/>
    </xf>
    <xf numFmtId="0" fontId="0" fillId="0" borderId="0" xfId="0" applyNumberFormat="1" applyFont="1" applyBorder="1" applyAlignment="1">
      <alignment horizontal="right"/>
    </xf>
    <xf numFmtId="0" fontId="4" fillId="0" borderId="2" xfId="0" applyFont="1" applyBorder="1" applyAlignment="1">
      <alignment vertical="center"/>
    </xf>
    <xf numFmtId="0" fontId="4" fillId="0" borderId="3" xfId="0" applyFont="1" applyBorder="1" applyAlignment="1">
      <alignment vertical="center"/>
    </xf>
    <xf numFmtId="0" fontId="4" fillId="0" borderId="8" xfId="0" applyFont="1" applyBorder="1" applyAlignment="1" applyProtection="1">
      <alignment vertical="top"/>
    </xf>
    <xf numFmtId="0" fontId="4" fillId="0" borderId="5" xfId="0" applyFont="1" applyBorder="1" applyAlignment="1">
      <alignment horizontal="center" vertical="center"/>
    </xf>
    <xf numFmtId="0" fontId="4" fillId="0" borderId="5" xfId="0" applyFont="1" applyBorder="1" applyAlignment="1" applyProtection="1">
      <alignment horizontal="center" vertical="center"/>
    </xf>
    <xf numFmtId="0" fontId="5" fillId="0" borderId="0" xfId="0" applyFont="1" applyBorder="1" applyAlignment="1" applyProtection="1">
      <alignment horizontal="center" vertical="center"/>
    </xf>
    <xf numFmtId="0" fontId="0" fillId="0" borderId="9" xfId="0" applyBorder="1" applyAlignment="1">
      <alignment horizontal="center" vertical="center"/>
    </xf>
    <xf numFmtId="0" fontId="48" fillId="0" borderId="9" xfId="0" applyFont="1" applyBorder="1" applyAlignment="1">
      <alignment horizontal="right"/>
    </xf>
    <xf numFmtId="0" fontId="49" fillId="0" borderId="6" xfId="0" applyFont="1" applyBorder="1" applyAlignment="1" applyProtection="1">
      <alignment horizontal="center" vertical="center"/>
    </xf>
    <xf numFmtId="0" fontId="48" fillId="0" borderId="0" xfId="0" applyFont="1" applyBorder="1" applyAlignment="1">
      <alignment horizontal="center" vertical="center"/>
    </xf>
    <xf numFmtId="37" fontId="48" fillId="0" borderId="7" xfId="0" applyNumberFormat="1" applyFont="1" applyBorder="1" applyAlignment="1" applyProtection="1">
      <alignment vertical="center"/>
    </xf>
    <xf numFmtId="37" fontId="48" fillId="0" borderId="8" xfId="0" applyNumberFormat="1" applyFont="1" applyBorder="1" applyAlignment="1" applyProtection="1">
      <alignment vertical="center"/>
    </xf>
    <xf numFmtId="0" fontId="48" fillId="0" borderId="4" xfId="0" applyFont="1" applyBorder="1" applyAlignment="1" applyProtection="1">
      <alignment horizontal="left"/>
    </xf>
    <xf numFmtId="176" fontId="4" fillId="0" borderId="0" xfId="0" applyNumberFormat="1" applyFont="1" applyAlignment="1"/>
    <xf numFmtId="37" fontId="48" fillId="0" borderId="0" xfId="0" applyNumberFormat="1" applyFont="1" applyBorder="1" applyAlignment="1" applyProtection="1">
      <alignment vertical="center"/>
    </xf>
    <xf numFmtId="0" fontId="4" fillId="0" borderId="4" xfId="0" applyFont="1" applyBorder="1" applyAlignment="1" applyProtection="1">
      <alignment horizontal="left"/>
    </xf>
    <xf numFmtId="0" fontId="5" fillId="0" borderId="4" xfId="0" applyFont="1" applyBorder="1" applyAlignment="1" applyProtection="1">
      <alignment horizontal="left"/>
    </xf>
    <xf numFmtId="0" fontId="3" fillId="0" borderId="0" xfId="0" applyFont="1" applyBorder="1" applyAlignment="1">
      <alignment horizontal="center" vertical="center"/>
    </xf>
    <xf numFmtId="176" fontId="5" fillId="0" borderId="0" xfId="0" applyNumberFormat="1" applyFont="1" applyAlignment="1">
      <alignment horizontal="right"/>
    </xf>
    <xf numFmtId="0" fontId="48" fillId="0" borderId="2" xfId="0" applyFont="1" applyBorder="1" applyAlignment="1">
      <alignment horizontal="center" vertical="center"/>
    </xf>
    <xf numFmtId="0" fontId="48" fillId="0" borderId="2" xfId="0" applyFont="1" applyBorder="1" applyAlignment="1" applyProtection="1">
      <alignment horizontal="center" vertical="center"/>
    </xf>
    <xf numFmtId="41" fontId="48" fillId="0" borderId="3" xfId="0" applyNumberFormat="1" applyFont="1" applyBorder="1" applyAlignment="1" applyProtection="1">
      <alignment vertical="center"/>
    </xf>
    <xf numFmtId="41" fontId="48" fillId="0" borderId="2" xfId="0" applyNumberFormat="1" applyFont="1" applyBorder="1" applyAlignment="1" applyProtection="1">
      <alignment vertical="center"/>
    </xf>
    <xf numFmtId="0" fontId="0" fillId="0" borderId="0" xfId="0" applyAlignment="1">
      <alignment horizontal="center" vertical="center"/>
    </xf>
    <xf numFmtId="0" fontId="48" fillId="0" borderId="0" xfId="0" applyFont="1" applyAlignment="1"/>
    <xf numFmtId="0" fontId="48" fillId="0" borderId="6" xfId="0" applyFont="1" applyBorder="1" applyAlignment="1" applyProtection="1">
      <alignment horizontal="centerContinuous" vertical="center"/>
    </xf>
    <xf numFmtId="0" fontId="48" fillId="0" borderId="6" xfId="0" applyFont="1" applyBorder="1" applyAlignment="1">
      <alignment horizontal="centerContinuous" vertical="center"/>
    </xf>
    <xf numFmtId="0" fontId="49" fillId="0" borderId="11" xfId="0" applyFont="1" applyBorder="1" applyAlignment="1" applyProtection="1">
      <alignment horizontal="center" vertical="center"/>
    </xf>
    <xf numFmtId="0" fontId="48" fillId="0" borderId="0" xfId="0" applyFont="1" applyBorder="1" applyAlignment="1">
      <alignment horizontal="centerContinuous" vertical="center"/>
    </xf>
    <xf numFmtId="0" fontId="48" fillId="0" borderId="0" xfId="0" applyFont="1" applyBorder="1" applyAlignment="1" applyProtection="1">
      <alignment horizontal="left"/>
    </xf>
    <xf numFmtId="37" fontId="48" fillId="0" borderId="1" xfId="0" applyNumberFormat="1" applyFont="1" applyBorder="1" applyAlignment="1" applyProtection="1">
      <alignment vertical="center"/>
    </xf>
    <xf numFmtId="176" fontId="48" fillId="0" borderId="1" xfId="0" applyNumberFormat="1" applyFont="1" applyFill="1" applyBorder="1" applyAlignment="1" applyProtection="1">
      <alignment vertical="center"/>
    </xf>
    <xf numFmtId="176" fontId="48" fillId="0" borderId="0" xfId="0" applyNumberFormat="1" applyFont="1" applyFill="1" applyBorder="1" applyAlignment="1" applyProtection="1">
      <alignment vertical="center"/>
    </xf>
    <xf numFmtId="176" fontId="3" fillId="0" borderId="1" xfId="0" applyNumberFormat="1" applyFont="1" applyFill="1" applyBorder="1" applyAlignment="1" applyProtection="1">
      <alignment vertical="center"/>
    </xf>
    <xf numFmtId="176" fontId="3" fillId="0" borderId="0" xfId="0" applyNumberFormat="1" applyFont="1" applyFill="1" applyBorder="1" applyAlignment="1" applyProtection="1">
      <alignment vertical="center"/>
    </xf>
    <xf numFmtId="0" fontId="3" fillId="0" borderId="0" xfId="0" applyFont="1" applyBorder="1" applyAlignment="1">
      <alignment horizontal="centerContinuous" vertical="center"/>
    </xf>
    <xf numFmtId="176" fontId="8" fillId="0" borderId="1" xfId="0" applyNumberFormat="1" applyFont="1" applyBorder="1" applyAlignment="1">
      <alignment horizontal="right"/>
    </xf>
    <xf numFmtId="176" fontId="8" fillId="0" borderId="0" xfId="0" applyNumberFormat="1" applyFont="1" applyBorder="1" applyAlignment="1">
      <alignment horizontal="right"/>
    </xf>
    <xf numFmtId="176" fontId="8" fillId="0" borderId="0" xfId="0" applyNumberFormat="1" applyFont="1" applyBorder="1" applyAlignment="1"/>
    <xf numFmtId="176" fontId="12" fillId="0" borderId="1" xfId="0" applyNumberFormat="1" applyFont="1" applyBorder="1" applyAlignment="1">
      <alignment horizontal="right"/>
    </xf>
    <xf numFmtId="176" fontId="12" fillId="0" borderId="0" xfId="0" applyNumberFormat="1" applyFont="1" applyBorder="1" applyAlignment="1">
      <alignment horizontal="right"/>
    </xf>
    <xf numFmtId="0" fontId="48" fillId="0" borderId="8" xfId="0" applyFont="1" applyBorder="1" applyAlignment="1">
      <alignment horizontal="center" vertical="center"/>
    </xf>
    <xf numFmtId="0" fontId="48" fillId="0" borderId="8" xfId="0" applyFont="1" applyBorder="1" applyAlignment="1" applyProtection="1">
      <alignment horizontal="center" vertical="center"/>
    </xf>
    <xf numFmtId="41" fontId="48" fillId="0" borderId="0" xfId="0" applyNumberFormat="1" applyFont="1" applyBorder="1" applyAlignment="1" applyProtection="1">
      <alignment vertical="center"/>
    </xf>
    <xf numFmtId="0" fontId="48" fillId="0" borderId="11" xfId="0" applyFont="1" applyBorder="1" applyAlignment="1">
      <alignment horizontal="centerContinuous" vertical="center"/>
    </xf>
    <xf numFmtId="0" fontId="49" fillId="0" borderId="12" xfId="0" applyFont="1" applyBorder="1" applyAlignment="1" applyProtection="1">
      <alignment horizontal="center" vertical="center"/>
    </xf>
    <xf numFmtId="0" fontId="48" fillId="0" borderId="4" xfId="0" applyFont="1" applyBorder="1" applyAlignment="1">
      <alignment horizontal="centerContinuous" vertical="center"/>
    </xf>
    <xf numFmtId="176" fontId="12" fillId="0" borderId="0" xfId="0" applyNumberFormat="1" applyFont="1" applyAlignment="1"/>
    <xf numFmtId="0" fontId="3" fillId="0" borderId="4" xfId="0" applyFont="1" applyBorder="1" applyAlignment="1">
      <alignment horizontal="centerContinuous" vertical="center"/>
    </xf>
    <xf numFmtId="0" fontId="3" fillId="0" borderId="4" xfId="0" applyFont="1" applyBorder="1" applyAlignment="1" applyProtection="1">
      <alignment horizontal="left"/>
    </xf>
    <xf numFmtId="0" fontId="48" fillId="0" borderId="13" xfId="0" applyFont="1" applyBorder="1" applyAlignment="1" applyProtection="1">
      <alignment horizontal="center" vertical="center"/>
    </xf>
    <xf numFmtId="0" fontId="48" fillId="0" borderId="9" xfId="0" applyFont="1" applyBorder="1" applyAlignment="1">
      <alignment horizontal="center" vertical="center"/>
    </xf>
    <xf numFmtId="0" fontId="48" fillId="0" borderId="9" xfId="0" applyFont="1" applyBorder="1" applyAlignment="1" applyProtection="1">
      <alignment horizontal="center" vertical="center"/>
    </xf>
    <xf numFmtId="0" fontId="0" fillId="0" borderId="8" xfId="0" applyBorder="1" applyAlignment="1"/>
    <xf numFmtId="0" fontId="8" fillId="0" borderId="0" xfId="0" applyFont="1" applyAlignment="1"/>
    <xf numFmtId="41" fontId="48" fillId="0" borderId="2" xfId="0" applyNumberFormat="1" applyFont="1" applyBorder="1" applyAlignment="1">
      <alignment horizontal="center" vertical="center"/>
    </xf>
    <xf numFmtId="41" fontId="48" fillId="0" borderId="13" xfId="0" applyNumberFormat="1" applyFont="1" applyBorder="1" applyAlignment="1" applyProtection="1">
      <alignment horizontal="center" vertical="center"/>
    </xf>
    <xf numFmtId="0" fontId="0" fillId="0" borderId="2" xfId="0" applyBorder="1" applyAlignment="1"/>
    <xf numFmtId="177" fontId="48" fillId="0" borderId="2" xfId="0" applyNumberFormat="1" applyFont="1" applyBorder="1" applyAlignment="1" applyProtection="1">
      <alignment vertical="center"/>
    </xf>
    <xf numFmtId="177" fontId="48" fillId="0" borderId="2" xfId="0" applyNumberFormat="1" applyFont="1" applyFill="1" applyBorder="1" applyAlignment="1" applyProtection="1">
      <alignment vertical="center"/>
    </xf>
    <xf numFmtId="41" fontId="48" fillId="0" borderId="8" xfId="0" applyNumberFormat="1" applyFont="1" applyBorder="1" applyAlignment="1" applyProtection="1">
      <alignment horizontal="center" vertical="center"/>
    </xf>
    <xf numFmtId="177" fontId="48" fillId="0" borderId="0" xfId="0" applyNumberFormat="1" applyFont="1" applyBorder="1" applyAlignment="1" applyProtection="1">
      <alignment vertical="center"/>
    </xf>
    <xf numFmtId="177" fontId="48" fillId="0" borderId="0" xfId="0" applyNumberFormat="1" applyFont="1" applyFill="1" applyBorder="1" applyAlignment="1" applyProtection="1">
      <alignment vertical="center"/>
    </xf>
    <xf numFmtId="0" fontId="48" fillId="0" borderId="0" xfId="0" applyFont="1" applyAlignment="1">
      <alignment horizontal="center" vertical="center"/>
    </xf>
    <xf numFmtId="0" fontId="48" fillId="0" borderId="0" xfId="0" applyFont="1" applyBorder="1" applyAlignment="1" applyProtection="1">
      <alignment horizontal="left" vertical="center"/>
    </xf>
    <xf numFmtId="0" fontId="4" fillId="0" borderId="0" xfId="0" applyFont="1" applyAlignment="1" applyProtection="1">
      <alignment horizontal="right" vertical="center"/>
    </xf>
    <xf numFmtId="0" fontId="4" fillId="0" borderId="9" xfId="0" applyFont="1" applyBorder="1" applyAlignment="1">
      <alignment horizontal="right"/>
    </xf>
    <xf numFmtId="177" fontId="4" fillId="0" borderId="0" xfId="0" applyNumberFormat="1" applyFont="1" applyBorder="1" applyAlignment="1" applyProtection="1">
      <alignment vertical="center"/>
    </xf>
    <xf numFmtId="177" fontId="4" fillId="0" borderId="0" xfId="0" applyNumberFormat="1" applyFont="1" applyBorder="1" applyAlignment="1">
      <alignment horizontal="right"/>
    </xf>
    <xf numFmtId="37" fontId="4" fillId="0" borderId="0" xfId="0" applyNumberFormat="1" applyFont="1" applyBorder="1" applyAlignment="1" applyProtection="1">
      <alignment horizontal="center" vertical="center"/>
    </xf>
    <xf numFmtId="41" fontId="0" fillId="0" borderId="0" xfId="0" applyNumberFormat="1" applyFont="1" applyAlignment="1"/>
    <xf numFmtId="0" fontId="4" fillId="0" borderId="6" xfId="0" applyFont="1" applyBorder="1" applyAlignment="1" applyProtection="1">
      <alignment horizontal="centerContinuous" vertical="center"/>
    </xf>
    <xf numFmtId="0" fontId="4" fillId="0" borderId="6" xfId="0" applyFont="1" applyBorder="1" applyAlignment="1">
      <alignment horizontal="centerContinuous" vertical="center"/>
    </xf>
    <xf numFmtId="0" fontId="6" fillId="0" borderId="11" xfId="0" applyFont="1" applyBorder="1" applyAlignment="1" applyProtection="1">
      <alignment horizontal="center" vertical="center"/>
    </xf>
    <xf numFmtId="0" fontId="6" fillId="0" borderId="6" xfId="0" applyFont="1" applyBorder="1" applyAlignment="1" applyProtection="1">
      <alignment horizontal="center" vertical="center" wrapText="1"/>
    </xf>
    <xf numFmtId="0" fontId="4" fillId="0" borderId="0" xfId="0" applyFont="1" applyBorder="1" applyAlignment="1">
      <alignment horizontal="centerContinuous" vertical="center"/>
    </xf>
    <xf numFmtId="0" fontId="4" fillId="0" borderId="4" xfId="0" applyFont="1" applyBorder="1" applyAlignment="1">
      <alignment horizontal="centerContinuous" vertical="center"/>
    </xf>
    <xf numFmtId="37" fontId="4" fillId="0" borderId="8" xfId="0" applyNumberFormat="1" applyFont="1" applyBorder="1" applyAlignment="1" applyProtection="1">
      <alignment vertical="center"/>
    </xf>
    <xf numFmtId="37" fontId="4" fillId="0" borderId="0" xfId="0" applyNumberFormat="1" applyFont="1" applyBorder="1" applyAlignment="1" applyProtection="1">
      <alignment horizontal="right"/>
    </xf>
    <xf numFmtId="3" fontId="50" fillId="0" borderId="0" xfId="0" applyNumberFormat="1" applyFont="1" applyFill="1" applyBorder="1" applyAlignment="1" applyProtection="1">
      <alignment horizontal="right"/>
    </xf>
    <xf numFmtId="0" fontId="4" fillId="0" borderId="0" xfId="0" applyFont="1" applyBorder="1" applyAlignment="1" applyProtection="1">
      <alignment horizontal="right" vertical="center"/>
    </xf>
    <xf numFmtId="3" fontId="51" fillId="0" borderId="0" xfId="0" applyNumberFormat="1" applyFont="1" applyFill="1" applyBorder="1" applyAlignment="1" applyProtection="1">
      <alignment horizontal="right"/>
    </xf>
    <xf numFmtId="41" fontId="4" fillId="0" borderId="2" xfId="0" applyNumberFormat="1" applyFont="1" applyBorder="1" applyAlignment="1">
      <alignment horizontal="center" vertical="center"/>
    </xf>
    <xf numFmtId="41" fontId="4" fillId="0" borderId="13" xfId="0" applyNumberFormat="1" applyFont="1" applyBorder="1" applyAlignment="1" applyProtection="1">
      <alignment horizontal="center" vertical="center"/>
    </xf>
    <xf numFmtId="177" fontId="4" fillId="0" borderId="2" xfId="0" applyNumberFormat="1" applyFont="1" applyBorder="1" applyAlignment="1" applyProtection="1">
      <alignment vertical="center"/>
    </xf>
    <xf numFmtId="177" fontId="4" fillId="0" borderId="2" xfId="0" applyNumberFormat="1" applyFont="1" applyBorder="1" applyAlignment="1">
      <alignment horizontal="right"/>
    </xf>
    <xf numFmtId="41" fontId="4" fillId="0" borderId="9" xfId="0" applyNumberFormat="1" applyFont="1" applyBorder="1" applyAlignment="1">
      <alignment horizontal="center" vertical="center"/>
    </xf>
    <xf numFmtId="41" fontId="4" fillId="0" borderId="9" xfId="0" applyNumberFormat="1" applyFont="1" applyBorder="1" applyAlignment="1" applyProtection="1">
      <alignment horizontal="center" vertical="center"/>
    </xf>
    <xf numFmtId="0" fontId="4" fillId="0" borderId="0" xfId="0" applyFont="1" applyBorder="1" applyAlignment="1" applyProtection="1">
      <alignment horizontal="center" vertical="center"/>
    </xf>
    <xf numFmtId="0" fontId="4" fillId="0" borderId="0" xfId="0" applyFont="1" applyBorder="1" applyAlignment="1" applyProtection="1">
      <alignment horizontal="centerContinuous" vertical="center"/>
    </xf>
    <xf numFmtId="37" fontId="4" fillId="0" borderId="7" xfId="0" applyNumberFormat="1" applyFont="1" applyBorder="1" applyAlignment="1" applyProtection="1">
      <alignment vertical="center"/>
    </xf>
    <xf numFmtId="37" fontId="4" fillId="0" borderId="0" xfId="0" applyNumberFormat="1" applyFont="1" applyBorder="1" applyAlignment="1" applyProtection="1">
      <alignment horizontal="right" vertical="center"/>
    </xf>
    <xf numFmtId="37" fontId="5" fillId="0" borderId="0" xfId="0" applyNumberFormat="1" applyFont="1" applyBorder="1" applyAlignment="1" applyProtection="1">
      <alignment horizontal="right"/>
    </xf>
    <xf numFmtId="0" fontId="5" fillId="0" borderId="2" xfId="0" applyFont="1" applyBorder="1" applyAlignment="1"/>
    <xf numFmtId="0" fontId="12" fillId="0" borderId="13" xfId="0" applyFont="1" applyBorder="1" applyAlignment="1">
      <alignment horizontal="left"/>
    </xf>
    <xf numFmtId="176" fontId="5" fillId="0" borderId="2" xfId="0" applyNumberFormat="1" applyFont="1" applyBorder="1" applyAlignment="1"/>
    <xf numFmtId="176" fontId="5" fillId="0" borderId="2" xfId="0" applyNumberFormat="1" applyFont="1" applyBorder="1" applyAlignment="1">
      <alignment horizontal="right"/>
    </xf>
    <xf numFmtId="37" fontId="4" fillId="0" borderId="0" xfId="0" applyNumberFormat="1" applyFont="1" applyBorder="1" applyAlignment="1" applyProtection="1">
      <alignment horizontal="centerContinuous" vertical="center"/>
    </xf>
    <xf numFmtId="0" fontId="4" fillId="0" borderId="11" xfId="0" applyFont="1" applyBorder="1" applyAlignment="1" applyProtection="1">
      <alignment horizontal="center" vertical="center"/>
    </xf>
    <xf numFmtId="0" fontId="6" fillId="0" borderId="1" xfId="0" applyFont="1" applyBorder="1" applyAlignment="1" applyProtection="1">
      <alignment horizontal="center" vertical="center"/>
    </xf>
    <xf numFmtId="0" fontId="4" fillId="0" borderId="14" xfId="0" applyFont="1" applyBorder="1" applyAlignment="1">
      <alignment horizontal="centerContinuous" vertical="center"/>
    </xf>
    <xf numFmtId="0" fontId="13" fillId="0" borderId="0" xfId="0" applyFont="1" applyAlignment="1"/>
    <xf numFmtId="0" fontId="13" fillId="0" borderId="0" xfId="0" applyFont="1" applyBorder="1" applyAlignment="1"/>
    <xf numFmtId="0" fontId="5" fillId="0" borderId="0" xfId="0" applyFont="1" applyBorder="1" applyAlignment="1" applyProtection="1">
      <alignment horizontal="left" vertical="center"/>
    </xf>
    <xf numFmtId="0" fontId="7" fillId="0" borderId="7" xfId="0" applyFont="1" applyBorder="1" applyAlignment="1" applyProtection="1">
      <alignment horizontal="right" vertical="center"/>
    </xf>
    <xf numFmtId="0" fontId="7" fillId="0" borderId="0" xfId="0" applyFont="1" applyBorder="1" applyAlignment="1" applyProtection="1">
      <alignment horizontal="right" vertical="center"/>
    </xf>
    <xf numFmtId="0" fontId="0" fillId="0" borderId="0" xfId="0" applyFont="1" applyBorder="1" applyAlignment="1">
      <alignment horizontal="right" vertical="center"/>
    </xf>
    <xf numFmtId="37" fontId="0" fillId="0" borderId="1" xfId="0" applyNumberFormat="1" applyFont="1" applyBorder="1" applyAlignment="1" applyProtection="1">
      <alignment vertical="center"/>
    </xf>
    <xf numFmtId="37" fontId="0" fillId="0" borderId="0" xfId="0" applyNumberFormat="1" applyFont="1" applyBorder="1" applyAlignment="1" applyProtection="1">
      <alignment vertical="center"/>
    </xf>
    <xf numFmtId="0" fontId="0" fillId="0" borderId="0" xfId="0" applyFont="1" applyBorder="1" applyAlignment="1" applyProtection="1">
      <alignment horizontal="right" vertical="center"/>
    </xf>
    <xf numFmtId="0" fontId="0" fillId="0" borderId="0" xfId="0" applyFont="1" applyBorder="1" applyAlignment="1" applyProtection="1">
      <alignment horizontal="right" vertical="top" indent="1"/>
    </xf>
    <xf numFmtId="0" fontId="0" fillId="0" borderId="0" xfId="0" applyFont="1" applyAlignment="1">
      <alignment horizontal="right" vertical="top" indent="1"/>
    </xf>
    <xf numFmtId="0" fontId="5" fillId="0" borderId="0" xfId="0" applyFont="1" applyAlignment="1">
      <alignment horizontal="right" vertical="top" indent="1"/>
    </xf>
    <xf numFmtId="41" fontId="0" fillId="0" borderId="2" xfId="0" applyNumberFormat="1" applyFont="1" applyBorder="1" applyAlignment="1">
      <alignment vertical="center"/>
    </xf>
    <xf numFmtId="41" fontId="0" fillId="0" borderId="3" xfId="0" applyNumberFormat="1" applyFont="1" applyBorder="1" applyAlignment="1">
      <alignment vertical="center"/>
    </xf>
    <xf numFmtId="41" fontId="0" fillId="0" borderId="0" xfId="0" applyNumberFormat="1" applyFont="1" applyBorder="1" applyAlignment="1">
      <alignment vertical="center"/>
    </xf>
    <xf numFmtId="0" fontId="3" fillId="0" borderId="0" xfId="0" applyFont="1" applyAlignment="1" applyProtection="1">
      <alignment horizontal="left" vertical="center"/>
    </xf>
    <xf numFmtId="0" fontId="48" fillId="0" borderId="9" xfId="0" applyFont="1" applyBorder="1" applyAlignment="1" applyProtection="1">
      <alignment horizontal="right" vertical="center"/>
    </xf>
    <xf numFmtId="0" fontId="48" fillId="0" borderId="5" xfId="0" applyFont="1" applyBorder="1" applyAlignment="1" applyProtection="1">
      <alignment horizontal="centerContinuous" vertical="center"/>
    </xf>
    <xf numFmtId="0" fontId="48" fillId="0" borderId="5" xfId="0" applyFont="1" applyBorder="1" applyAlignment="1">
      <alignment horizontal="centerContinuous" vertical="center"/>
    </xf>
    <xf numFmtId="0" fontId="48" fillId="0" borderId="15" xfId="0" applyFont="1" applyBorder="1" applyAlignment="1">
      <alignment horizontal="centerContinuous" vertical="center"/>
    </xf>
    <xf numFmtId="0" fontId="52" fillId="0" borderId="6" xfId="0" applyFont="1" applyBorder="1" applyAlignment="1" applyProtection="1">
      <alignment horizontal="center" vertical="center"/>
    </xf>
    <xf numFmtId="0" fontId="48" fillId="0" borderId="8" xfId="0" applyFont="1" applyBorder="1" applyAlignment="1">
      <alignment horizontal="centerContinuous" vertical="center"/>
    </xf>
    <xf numFmtId="0" fontId="48" fillId="0" borderId="14" xfId="0" applyFont="1" applyBorder="1" applyAlignment="1">
      <alignment horizontal="centerContinuous" vertical="center"/>
    </xf>
    <xf numFmtId="0" fontId="48" fillId="0" borderId="4" xfId="0" applyNumberFormat="1" applyFont="1" applyBorder="1" applyAlignment="1" applyProtection="1">
      <alignment horizontal="right" vertical="center"/>
    </xf>
    <xf numFmtId="176" fontId="48" fillId="0" borderId="0" xfId="0" applyNumberFormat="1" applyFont="1" applyBorder="1" applyAlignment="1" applyProtection="1">
      <alignment vertical="center"/>
    </xf>
    <xf numFmtId="176" fontId="48" fillId="0" borderId="1" xfId="0" applyNumberFormat="1" applyFont="1" applyBorder="1" applyAlignment="1" applyProtection="1">
      <alignment vertical="center"/>
    </xf>
    <xf numFmtId="178" fontId="48" fillId="0" borderId="0" xfId="0" applyNumberFormat="1" applyFont="1" applyBorder="1" applyAlignment="1" applyProtection="1">
      <alignment vertical="center"/>
    </xf>
    <xf numFmtId="178" fontId="3" fillId="0" borderId="0" xfId="0" applyNumberFormat="1" applyFont="1" applyBorder="1" applyAlignment="1" applyProtection="1">
      <alignment vertical="center"/>
    </xf>
    <xf numFmtId="0" fontId="3" fillId="0" borderId="4" xfId="0" applyNumberFormat="1" applyFont="1" applyBorder="1" applyAlignment="1" applyProtection="1">
      <alignment horizontal="right" vertical="center"/>
    </xf>
    <xf numFmtId="176" fontId="3" fillId="0" borderId="0" xfId="0" applyNumberFormat="1" applyFont="1" applyBorder="1" applyAlignment="1" applyProtection="1">
      <alignment vertical="center"/>
    </xf>
    <xf numFmtId="0" fontId="48" fillId="0" borderId="2" xfId="0" applyFont="1" applyBorder="1" applyAlignment="1">
      <alignment vertical="center"/>
    </xf>
    <xf numFmtId="0" fontId="48" fillId="0" borderId="13" xfId="0" applyFont="1" applyBorder="1" applyAlignment="1">
      <alignment vertical="center"/>
    </xf>
    <xf numFmtId="37" fontId="48" fillId="0" borderId="3" xfId="0" applyNumberFormat="1" applyFont="1" applyBorder="1" applyAlignment="1" applyProtection="1">
      <alignment vertical="center"/>
    </xf>
    <xf numFmtId="37" fontId="48" fillId="0" borderId="2" xfId="0" applyNumberFormat="1" applyFont="1" applyBorder="1" applyAlignment="1" applyProtection="1">
      <alignment vertical="center"/>
    </xf>
    <xf numFmtId="0" fontId="5" fillId="0" borderId="0" xfId="0" applyFont="1" applyBorder="1" applyAlignment="1" applyProtection="1">
      <alignment horizontal="centerContinuous"/>
    </xf>
    <xf numFmtId="0" fontId="4" fillId="0" borderId="0" xfId="0" applyFont="1" applyBorder="1" applyAlignment="1" applyProtection="1">
      <alignment horizontal="centerContinuous"/>
    </xf>
    <xf numFmtId="0" fontId="48" fillId="0" borderId="6" xfId="0" applyFont="1" applyBorder="1" applyAlignment="1" applyProtection="1">
      <alignment horizontal="center" vertical="center" wrapText="1"/>
    </xf>
    <xf numFmtId="176" fontId="48" fillId="0" borderId="0" xfId="0" applyNumberFormat="1" applyFont="1" applyBorder="1" applyAlignment="1" applyProtection="1">
      <alignment vertical="center"/>
      <protection locked="0"/>
    </xf>
    <xf numFmtId="38" fontId="48" fillId="0" borderId="0" xfId="34" applyFont="1" applyAlignment="1">
      <alignment vertical="center"/>
    </xf>
    <xf numFmtId="178" fontId="3" fillId="0" borderId="0" xfId="0" applyNumberFormat="1" applyFont="1" applyBorder="1" applyAlignment="1" applyProtection="1">
      <alignment horizontal="right" vertical="center"/>
    </xf>
    <xf numFmtId="38" fontId="3" fillId="0" borderId="0" xfId="34" applyFont="1" applyAlignment="1">
      <alignment vertical="center"/>
    </xf>
    <xf numFmtId="0" fontId="48" fillId="0" borderId="2" xfId="0" applyFont="1" applyBorder="1" applyAlignment="1">
      <alignment horizontal="centerContinuous" vertical="center"/>
    </xf>
    <xf numFmtId="0" fontId="48" fillId="0" borderId="13" xfId="0" applyFont="1" applyBorder="1" applyAlignment="1" applyProtection="1">
      <alignment horizontal="centerContinuous" vertical="center"/>
    </xf>
    <xf numFmtId="0" fontId="0" fillId="0" borderId="0" xfId="0" applyFont="1" applyAlignment="1">
      <alignment vertical="top"/>
    </xf>
    <xf numFmtId="0" fontId="0" fillId="0" borderId="0" xfId="0" applyBorder="1" applyAlignment="1"/>
    <xf numFmtId="0" fontId="48" fillId="0" borderId="10" xfId="0" applyFont="1" applyBorder="1" applyAlignment="1" applyProtection="1">
      <alignment horizontal="center" vertical="center"/>
    </xf>
    <xf numFmtId="0" fontId="48" fillId="0" borderId="16" xfId="0" applyFont="1" applyBorder="1" applyAlignment="1" applyProtection="1">
      <alignment horizontal="center" vertical="center"/>
    </xf>
    <xf numFmtId="0" fontId="48" fillId="0" borderId="10" xfId="0" applyFont="1" applyBorder="1" applyAlignment="1" applyProtection="1">
      <alignment horizontal="center" vertical="center" wrapText="1"/>
    </xf>
    <xf numFmtId="0" fontId="0" fillId="0" borderId="6" xfId="0" applyBorder="1" applyAlignment="1">
      <alignment horizontal="center" vertical="center" wrapText="1"/>
    </xf>
    <xf numFmtId="0" fontId="7" fillId="0" borderId="6" xfId="0" applyFont="1" applyBorder="1" applyAlignment="1">
      <alignment horizontal="center" vertical="center" wrapText="1"/>
    </xf>
    <xf numFmtId="0" fontId="48" fillId="0" borderId="8" xfId="0" applyFont="1" applyBorder="1" applyAlignment="1">
      <alignment vertical="center"/>
    </xf>
    <xf numFmtId="0" fontId="48" fillId="0" borderId="14" xfId="0" applyFont="1" applyBorder="1" applyAlignment="1">
      <alignment vertical="center"/>
    </xf>
    <xf numFmtId="0" fontId="48" fillId="0" borderId="4" xfId="0" applyFont="1" applyBorder="1" applyAlignment="1" applyProtection="1">
      <alignment horizontal="centerContinuous" vertical="center"/>
    </xf>
    <xf numFmtId="0" fontId="54" fillId="0" borderId="0" xfId="0" applyFont="1" applyBorder="1" applyAlignment="1">
      <alignment horizontal="right" vertical="center"/>
    </xf>
    <xf numFmtId="0" fontId="55" fillId="0" borderId="0" xfId="0" applyFont="1" applyAlignment="1"/>
    <xf numFmtId="176" fontId="5" fillId="0" borderId="0" xfId="0" applyNumberFormat="1" applyFont="1" applyBorder="1" applyAlignment="1" applyProtection="1">
      <alignment vertical="center"/>
    </xf>
    <xf numFmtId="0" fontId="3" fillId="0" borderId="0" xfId="0" applyFont="1" applyFill="1" applyAlignment="1" applyProtection="1">
      <alignment horizontal="left" vertical="center"/>
    </xf>
    <xf numFmtId="0" fontId="3" fillId="0" borderId="0" xfId="0" quotePrefix="1" applyFont="1" applyFill="1" applyAlignment="1" applyProtection="1">
      <alignment horizontal="left" vertical="center"/>
    </xf>
    <xf numFmtId="0" fontId="48" fillId="0" borderId="0" xfId="0" applyFont="1" applyFill="1" applyAlignment="1">
      <alignment vertical="center"/>
    </xf>
    <xf numFmtId="0" fontId="0" fillId="0" borderId="0" xfId="0" applyFill="1" applyAlignment="1"/>
    <xf numFmtId="0" fontId="48" fillId="0" borderId="0" xfId="0" applyFont="1" applyFill="1" applyBorder="1" applyAlignment="1">
      <alignment vertical="center"/>
    </xf>
    <xf numFmtId="0" fontId="3" fillId="0" borderId="0" xfId="0" quotePrefix="1" applyFont="1" applyFill="1" applyBorder="1" applyAlignment="1" applyProtection="1">
      <alignment horizontal="left" vertical="center"/>
    </xf>
    <xf numFmtId="0" fontId="48" fillId="0" borderId="0" xfId="0" applyFont="1" applyFill="1" applyAlignment="1" applyProtection="1"/>
    <xf numFmtId="0" fontId="3" fillId="0" borderId="0" xfId="0" applyFont="1" applyFill="1" applyAlignment="1">
      <alignment vertical="center"/>
    </xf>
    <xf numFmtId="0" fontId="48" fillId="0" borderId="9" xfId="0" applyFont="1" applyFill="1" applyBorder="1" applyAlignment="1">
      <alignment vertical="center"/>
    </xf>
    <xf numFmtId="0" fontId="48" fillId="0" borderId="9" xfId="0" applyFont="1" applyFill="1" applyBorder="1" applyAlignment="1" applyProtection="1">
      <alignment horizontal="right" vertical="center"/>
    </xf>
    <xf numFmtId="0" fontId="48" fillId="0" borderId="6" xfId="0" applyFont="1" applyFill="1" applyBorder="1" applyAlignment="1" applyProtection="1">
      <alignment horizontal="centerContinuous" vertical="center"/>
    </xf>
    <xf numFmtId="0" fontId="48" fillId="0" borderId="6" xfId="0" applyFont="1" applyFill="1" applyBorder="1" applyAlignment="1">
      <alignment horizontal="centerContinuous" vertical="center"/>
    </xf>
    <xf numFmtId="0" fontId="48" fillId="0" borderId="6" xfId="0" applyFont="1" applyFill="1" applyBorder="1" applyAlignment="1" applyProtection="1">
      <alignment horizontal="center" vertical="center"/>
    </xf>
    <xf numFmtId="0" fontId="48" fillId="0" borderId="11" xfId="0" applyFont="1" applyFill="1" applyBorder="1" applyAlignment="1" applyProtection="1">
      <alignment horizontal="center" vertical="center"/>
    </xf>
    <xf numFmtId="37" fontId="48" fillId="0" borderId="7" xfId="0" applyNumberFormat="1" applyFont="1" applyFill="1" applyBorder="1" applyAlignment="1" applyProtection="1">
      <alignment vertical="center"/>
    </xf>
    <xf numFmtId="37" fontId="48" fillId="0" borderId="0" xfId="0" applyNumberFormat="1" applyFont="1" applyFill="1" applyBorder="1" applyAlignment="1" applyProtection="1">
      <alignment vertical="center"/>
    </xf>
    <xf numFmtId="0" fontId="48" fillId="0" borderId="0" xfId="0" applyFont="1" applyFill="1" applyBorder="1" applyAlignment="1" applyProtection="1">
      <alignment horizontal="center" vertical="center"/>
    </xf>
    <xf numFmtId="0" fontId="48" fillId="0" borderId="4" xfId="0" quotePrefix="1" applyFont="1" applyFill="1" applyBorder="1" applyAlignment="1" applyProtection="1">
      <alignment horizontal="center" vertical="center"/>
    </xf>
    <xf numFmtId="178" fontId="48" fillId="0" borderId="7" xfId="0" applyNumberFormat="1" applyFont="1" applyFill="1" applyBorder="1" applyAlignment="1" applyProtection="1">
      <alignment vertical="center"/>
    </xf>
    <xf numFmtId="178" fontId="48" fillId="0" borderId="34" xfId="0" applyNumberFormat="1" applyFont="1" applyFill="1" applyBorder="1" applyAlignment="1" applyProtection="1">
      <alignment vertical="center"/>
    </xf>
    <xf numFmtId="0" fontId="48" fillId="0" borderId="0" xfId="0" applyFont="1" applyFill="1" applyBorder="1" applyAlignment="1" applyProtection="1">
      <alignment horizontal="left"/>
    </xf>
    <xf numFmtId="0" fontId="48" fillId="0" borderId="0" xfId="0" applyNumberFormat="1" applyFont="1" applyFill="1" applyBorder="1" applyAlignment="1" applyProtection="1">
      <alignment horizontal="right"/>
    </xf>
    <xf numFmtId="176" fontId="0" fillId="0" borderId="1" xfId="0" applyNumberFormat="1" applyFont="1" applyFill="1" applyBorder="1" applyAlignment="1"/>
    <xf numFmtId="176" fontId="0" fillId="0" borderId="1" xfId="0" applyNumberFormat="1" applyFont="1" applyFill="1" applyBorder="1" applyAlignment="1">
      <alignment horizontal="right"/>
    </xf>
    <xf numFmtId="176" fontId="0" fillId="0" borderId="0" xfId="0" applyNumberFormat="1" applyFont="1" applyFill="1" applyBorder="1" applyAlignment="1">
      <alignment horizontal="right"/>
    </xf>
    <xf numFmtId="0" fontId="0" fillId="0" borderId="4" xfId="0" applyFont="1" applyFill="1" applyBorder="1" applyAlignment="1"/>
    <xf numFmtId="38" fontId="4" fillId="0" borderId="1" xfId="34" applyFont="1" applyFill="1" applyBorder="1"/>
    <xf numFmtId="0" fontId="0" fillId="0" borderId="0" xfId="0" applyFont="1" applyFill="1" applyBorder="1" applyAlignment="1"/>
    <xf numFmtId="41" fontId="0" fillId="0" borderId="0" xfId="0" applyNumberFormat="1" applyFont="1" applyFill="1" applyAlignment="1">
      <alignment horizontal="right"/>
    </xf>
    <xf numFmtId="0" fontId="3" fillId="0" borderId="0" xfId="0" applyFont="1" applyFill="1" applyBorder="1" applyAlignment="1">
      <alignment vertical="center"/>
    </xf>
    <xf numFmtId="176" fontId="0" fillId="0" borderId="0" xfId="0" applyNumberFormat="1" applyFont="1" applyFill="1" applyAlignment="1"/>
    <xf numFmtId="0" fontId="3" fillId="0" borderId="0" xfId="0" applyNumberFormat="1" applyFont="1" applyFill="1" applyBorder="1" applyAlignment="1" applyProtection="1">
      <alignment horizontal="right"/>
    </xf>
    <xf numFmtId="178" fontId="48" fillId="0" borderId="4" xfId="0" applyNumberFormat="1" applyFont="1" applyFill="1" applyBorder="1" applyAlignment="1" applyProtection="1">
      <alignment vertical="center"/>
    </xf>
    <xf numFmtId="0" fontId="48" fillId="0" borderId="4" xfId="0" applyFont="1" applyFill="1" applyBorder="1" applyAlignment="1">
      <alignment vertical="center"/>
    </xf>
    <xf numFmtId="0" fontId="48" fillId="0" borderId="0" xfId="0" applyFont="1" applyFill="1" applyBorder="1" applyAlignment="1" applyProtection="1">
      <alignment horizontal="left" vertical="center"/>
    </xf>
    <xf numFmtId="178" fontId="48" fillId="0" borderId="0" xfId="0" applyNumberFormat="1" applyFont="1" applyFill="1" applyBorder="1" applyAlignment="1" applyProtection="1">
      <alignment vertical="center"/>
    </xf>
    <xf numFmtId="176" fontId="48" fillId="0" borderId="1" xfId="0" applyNumberFormat="1" applyFont="1" applyFill="1" applyBorder="1" applyAlignment="1" applyProtection="1">
      <alignment horizontal="right" vertical="center"/>
    </xf>
    <xf numFmtId="176" fontId="48" fillId="0" borderId="0" xfId="0" applyNumberFormat="1" applyFont="1" applyFill="1" applyBorder="1" applyAlignment="1" applyProtection="1">
      <alignment horizontal="right" vertical="center"/>
    </xf>
    <xf numFmtId="0" fontId="48" fillId="0" borderId="0" xfId="0" applyFont="1" applyFill="1" applyAlignment="1" applyProtection="1">
      <alignment horizontal="left" vertical="center"/>
    </xf>
    <xf numFmtId="0" fontId="48" fillId="0" borderId="0" xfId="0" applyFont="1" applyFill="1" applyBorder="1" applyAlignment="1" applyProtection="1">
      <alignment horizontal="distributed" vertical="center"/>
    </xf>
    <xf numFmtId="176" fontId="0" fillId="0" borderId="1" xfId="0" applyNumberFormat="1" applyFont="1" applyFill="1" applyBorder="1" applyAlignment="1" applyProtection="1">
      <alignment horizontal="right" vertical="center"/>
    </xf>
    <xf numFmtId="0" fontId="49" fillId="0" borderId="0" xfId="0" applyFont="1" applyFill="1" applyBorder="1" applyAlignment="1" applyProtection="1">
      <alignment horizontal="distributed" vertical="center"/>
    </xf>
    <xf numFmtId="0" fontId="48" fillId="0" borderId="4" xfId="0" applyFont="1" applyFill="1" applyBorder="1" applyAlignment="1" applyProtection="1">
      <alignment horizontal="left" vertical="center"/>
    </xf>
    <xf numFmtId="176" fontId="0" fillId="0" borderId="1" xfId="0" applyNumberFormat="1" applyFill="1" applyBorder="1" applyAlignment="1">
      <alignment horizontal="right"/>
    </xf>
    <xf numFmtId="176" fontId="0" fillId="0" borderId="0" xfId="0" applyNumberFormat="1" applyFill="1" applyBorder="1" applyAlignment="1">
      <alignment horizontal="right"/>
    </xf>
    <xf numFmtId="176" fontId="48" fillId="0" borderId="0" xfId="0" quotePrefix="1" applyNumberFormat="1" applyFont="1" applyFill="1" applyBorder="1" applyAlignment="1" applyProtection="1">
      <alignment horizontal="right" vertical="center"/>
    </xf>
    <xf numFmtId="0" fontId="0" fillId="0" borderId="0" xfId="0" applyFill="1" applyBorder="1" applyAlignment="1"/>
    <xf numFmtId="0" fontId="0" fillId="0" borderId="4" xfId="0" applyFill="1" applyBorder="1" applyAlignment="1"/>
    <xf numFmtId="0" fontId="9" fillId="0" borderId="0" xfId="0" applyFont="1" applyFill="1" applyBorder="1" applyAlignment="1" applyProtection="1">
      <alignment horizontal="distributed" vertical="center"/>
    </xf>
    <xf numFmtId="0" fontId="48" fillId="0" borderId="2" xfId="0" applyFont="1" applyFill="1" applyBorder="1" applyAlignment="1">
      <alignment vertical="center"/>
    </xf>
    <xf numFmtId="0" fontId="0" fillId="0" borderId="2" xfId="0" applyFill="1" applyBorder="1" applyAlignment="1"/>
    <xf numFmtId="0" fontId="48" fillId="0" borderId="13" xfId="0" applyFont="1" applyFill="1" applyBorder="1" applyAlignment="1" applyProtection="1">
      <alignment horizontal="left" vertical="center"/>
    </xf>
    <xf numFmtId="178" fontId="48" fillId="0" borderId="3" xfId="0" applyNumberFormat="1" applyFont="1" applyFill="1" applyBorder="1" applyAlignment="1" applyProtection="1">
      <alignment vertical="center"/>
    </xf>
    <xf numFmtId="178" fontId="48" fillId="0" borderId="2" xfId="0" applyNumberFormat="1" applyFont="1" applyFill="1" applyBorder="1" applyAlignment="1" applyProtection="1">
      <alignment vertical="center"/>
    </xf>
    <xf numFmtId="41" fontId="48" fillId="0" borderId="2" xfId="0" applyNumberFormat="1" applyFont="1" applyFill="1" applyBorder="1" applyAlignment="1" applyProtection="1">
      <alignment vertical="center"/>
    </xf>
    <xf numFmtId="41" fontId="48" fillId="0" borderId="2" xfId="0" applyNumberFormat="1" applyFont="1" applyFill="1" applyBorder="1" applyAlignment="1" applyProtection="1">
      <alignment horizontal="right" vertical="center"/>
    </xf>
    <xf numFmtId="176" fontId="48" fillId="0" borderId="3" xfId="0" applyNumberFormat="1" applyFont="1" applyFill="1" applyBorder="1" applyAlignment="1" applyProtection="1">
      <alignment horizontal="right" vertical="center"/>
    </xf>
    <xf numFmtId="176" fontId="48" fillId="0" borderId="2" xfId="0" applyNumberFormat="1" applyFont="1" applyFill="1" applyBorder="1" applyAlignment="1" applyProtection="1">
      <alignment horizontal="right" vertical="center"/>
    </xf>
    <xf numFmtId="41" fontId="0" fillId="0" borderId="2" xfId="0" applyNumberFormat="1" applyFont="1" applyFill="1" applyBorder="1" applyAlignment="1">
      <alignment horizontal="right"/>
    </xf>
    <xf numFmtId="41" fontId="48" fillId="0" borderId="0" xfId="0" applyNumberFormat="1" applyFont="1" applyFill="1" applyBorder="1" applyAlignment="1" applyProtection="1">
      <alignment vertical="center"/>
    </xf>
    <xf numFmtId="41" fontId="48" fillId="0" borderId="0" xfId="0" applyNumberFormat="1" applyFont="1" applyFill="1" applyBorder="1" applyAlignment="1" applyProtection="1">
      <alignment horizontal="right" vertical="center"/>
    </xf>
    <xf numFmtId="0" fontId="48" fillId="0" borderId="0" xfId="0" applyFont="1" applyFill="1" applyAlignment="1" applyProtection="1">
      <alignment horizontal="left" vertical="center" indent="2"/>
    </xf>
    <xf numFmtId="176" fontId="48" fillId="0" borderId="0" xfId="0" applyNumberFormat="1" applyFont="1" applyFill="1" applyBorder="1" applyAlignment="1">
      <alignment vertical="center"/>
    </xf>
    <xf numFmtId="191" fontId="5" fillId="0" borderId="0" xfId="0" applyNumberFormat="1" applyFont="1" applyBorder="1" applyAlignment="1"/>
    <xf numFmtId="191" fontId="4" fillId="0" borderId="0" xfId="0" applyNumberFormat="1" applyFont="1" applyBorder="1" applyAlignment="1"/>
    <xf numFmtId="191" fontId="4" fillId="0" borderId="0" xfId="0" applyNumberFormat="1" applyFont="1" applyBorder="1" applyAlignment="1">
      <alignment horizontal="right"/>
    </xf>
    <xf numFmtId="191" fontId="4" fillId="0" borderId="18" xfId="0" applyNumberFormat="1" applyFont="1" applyBorder="1" applyAlignment="1"/>
    <xf numFmtId="0" fontId="4" fillId="0" borderId="0" xfId="0" applyFont="1" applyAlignment="1">
      <alignment vertical="top"/>
    </xf>
    <xf numFmtId="182" fontId="4" fillId="0" borderId="0" xfId="0" applyNumberFormat="1" applyFont="1" applyBorder="1" applyAlignment="1"/>
    <xf numFmtId="0" fontId="4" fillId="0" borderId="0" xfId="0" applyNumberFormat="1" applyFont="1" applyAlignment="1"/>
    <xf numFmtId="38" fontId="4" fillId="0" borderId="0" xfId="49" applyFont="1" applyAlignment="1"/>
    <xf numFmtId="38" fontId="4" fillId="0" borderId="0" xfId="49" applyFont="1" applyBorder="1" applyAlignment="1">
      <alignment horizontal="right"/>
    </xf>
    <xf numFmtId="0" fontId="4" fillId="0" borderId="0" xfId="0" applyNumberFormat="1" applyFont="1" applyAlignment="1">
      <alignment horizontal="right"/>
    </xf>
    <xf numFmtId="38" fontId="5" fillId="0" borderId="0" xfId="49" applyFont="1" applyBorder="1" applyAlignment="1">
      <alignment horizontal="right"/>
    </xf>
    <xf numFmtId="0" fontId="5" fillId="0" borderId="0" xfId="0" applyNumberFormat="1" applyFont="1" applyAlignment="1">
      <alignment horizontal="right"/>
    </xf>
    <xf numFmtId="0" fontId="4" fillId="0" borderId="20" xfId="0" applyFont="1" applyBorder="1" applyAlignment="1" applyProtection="1">
      <alignment vertical="top" wrapText="1"/>
    </xf>
    <xf numFmtId="0" fontId="4" fillId="0" borderId="0" xfId="0" applyFont="1" applyBorder="1" applyAlignment="1" applyProtection="1">
      <alignment vertical="top" wrapText="1"/>
    </xf>
    <xf numFmtId="0" fontId="4" fillId="0" borderId="0" xfId="0" applyFont="1" applyAlignment="1">
      <alignment horizontal="left"/>
    </xf>
    <xf numFmtId="0" fontId="48" fillId="0" borderId="0" xfId="0" applyFont="1" applyBorder="1" applyAlignment="1" applyProtection="1">
      <alignment horizontal="centerContinuous" vertical="center"/>
    </xf>
    <xf numFmtId="176" fontId="0" fillId="0" borderId="0" xfId="0" applyNumberFormat="1" applyFont="1" applyAlignment="1">
      <alignment vertical="center"/>
    </xf>
    <xf numFmtId="0" fontId="48" fillId="0" borderId="4" xfId="0" applyFont="1" applyBorder="1" applyAlignment="1">
      <alignment vertical="center"/>
    </xf>
    <xf numFmtId="0" fontId="48" fillId="0" borderId="4" xfId="0" applyFont="1" applyBorder="1" applyAlignment="1" applyProtection="1">
      <alignment horizontal="center" vertical="center"/>
    </xf>
    <xf numFmtId="182" fontId="0" fillId="0" borderId="0" xfId="0" applyNumberFormat="1" applyFont="1" applyAlignment="1"/>
    <xf numFmtId="0" fontId="49" fillId="0" borderId="0" xfId="0" applyFont="1" applyBorder="1" applyAlignment="1">
      <alignment vertical="center"/>
    </xf>
    <xf numFmtId="182" fontId="0" fillId="0" borderId="0" xfId="0" applyNumberFormat="1" applyFont="1" applyBorder="1" applyAlignment="1"/>
    <xf numFmtId="0" fontId="56" fillId="0" borderId="0" xfId="0" applyFont="1" applyBorder="1" applyAlignment="1">
      <alignment vertical="center"/>
    </xf>
    <xf numFmtId="0" fontId="3" fillId="0" borderId="4" xfId="0" applyFont="1" applyBorder="1" applyAlignment="1" applyProtection="1">
      <alignment horizontal="center" vertical="center"/>
    </xf>
    <xf numFmtId="182" fontId="3" fillId="0" borderId="0" xfId="0" applyNumberFormat="1" applyFont="1" applyBorder="1" applyAlignment="1" applyProtection="1">
      <alignment vertical="center"/>
    </xf>
    <xf numFmtId="0" fontId="11" fillId="0" borderId="0" xfId="0" applyFont="1" applyAlignment="1"/>
    <xf numFmtId="0" fontId="48" fillId="0" borderId="4" xfId="0" applyFont="1" applyBorder="1" applyAlignment="1">
      <alignment horizontal="center" vertical="center"/>
    </xf>
    <xf numFmtId="182" fontId="48" fillId="0" borderId="0" xfId="0" applyNumberFormat="1" applyFont="1" applyBorder="1" applyAlignment="1" applyProtection="1">
      <alignment vertical="center"/>
    </xf>
    <xf numFmtId="0" fontId="48" fillId="0" borderId="0" xfId="0" quotePrefix="1" applyNumberFormat="1" applyFont="1" applyBorder="1" applyAlignment="1" applyProtection="1">
      <alignment horizontal="center" vertical="center"/>
    </xf>
    <xf numFmtId="49" fontId="48" fillId="0" borderId="0" xfId="0" applyNumberFormat="1" applyFont="1" applyBorder="1" applyAlignment="1">
      <alignment horizontal="right" vertical="center"/>
    </xf>
    <xf numFmtId="49" fontId="48" fillId="0" borderId="0" xfId="0" applyNumberFormat="1" applyFont="1" applyBorder="1" applyAlignment="1" applyProtection="1">
      <alignment horizontal="center" vertical="center"/>
    </xf>
    <xf numFmtId="0" fontId="0" fillId="0" borderId="4" xfId="0" applyBorder="1" applyAlignment="1">
      <alignment horizontal="center" vertical="center"/>
    </xf>
    <xf numFmtId="0" fontId="48" fillId="0" borderId="3" xfId="0" applyFont="1" applyBorder="1" applyAlignment="1">
      <alignment vertical="center"/>
    </xf>
    <xf numFmtId="0" fontId="48" fillId="0" borderId="0" xfId="0" applyFont="1" applyAlignment="1" applyProtection="1">
      <alignment horizontal="left" vertical="center"/>
    </xf>
    <xf numFmtId="192" fontId="57" fillId="0" borderId="0" xfId="0" applyNumberFormat="1" applyFont="1" applyAlignment="1">
      <alignment horizontal="right" vertical="center"/>
    </xf>
    <xf numFmtId="192" fontId="58" fillId="0" borderId="0" xfId="0" applyNumberFormat="1" applyFont="1" applyAlignment="1">
      <alignment horizontal="right" vertical="center"/>
    </xf>
    <xf numFmtId="192" fontId="57" fillId="0" borderId="0" xfId="0" applyNumberFormat="1" applyFont="1" applyAlignment="1">
      <alignment vertical="center"/>
    </xf>
    <xf numFmtId="0" fontId="3" fillId="0" borderId="0" xfId="0" applyFont="1" applyFill="1" applyBorder="1" applyAlignment="1" applyProtection="1">
      <alignment horizontal="left" vertical="center"/>
    </xf>
    <xf numFmtId="0" fontId="48" fillId="0" borderId="5" xfId="0" applyFont="1" applyFill="1" applyBorder="1" applyAlignment="1">
      <alignment horizontal="centerContinuous" vertical="center"/>
    </xf>
    <xf numFmtId="0" fontId="48" fillId="0" borderId="5" xfId="0" applyFont="1" applyFill="1" applyBorder="1" applyAlignment="1" applyProtection="1">
      <alignment horizontal="centerContinuous" vertical="center"/>
    </xf>
    <xf numFmtId="0" fontId="48" fillId="0" borderId="8" xfId="0" applyFont="1" applyFill="1" applyBorder="1" applyAlignment="1">
      <alignment vertical="center"/>
    </xf>
    <xf numFmtId="0" fontId="48" fillId="0" borderId="14" xfId="0" applyFont="1" applyFill="1" applyBorder="1" applyAlignment="1">
      <alignment vertical="center"/>
    </xf>
    <xf numFmtId="0" fontId="3" fillId="0" borderId="4" xfId="0" applyFont="1" applyFill="1" applyBorder="1" applyAlignment="1">
      <alignment vertical="center"/>
    </xf>
    <xf numFmtId="0" fontId="48" fillId="0" borderId="4" xfId="0" applyFont="1" applyFill="1" applyBorder="1" applyAlignment="1" applyProtection="1">
      <alignment horizontal="centerContinuous" vertical="center"/>
    </xf>
    <xf numFmtId="41" fontId="0" fillId="0" borderId="0" xfId="0" applyNumberFormat="1" applyFont="1" applyFill="1" applyAlignment="1"/>
    <xf numFmtId="0" fontId="3" fillId="0" borderId="4" xfId="0" applyFont="1" applyFill="1" applyBorder="1" applyAlignment="1" applyProtection="1">
      <alignment horizontal="centerContinuous" vertical="center"/>
    </xf>
    <xf numFmtId="0" fontId="3" fillId="0" borderId="4" xfId="0" applyFont="1" applyFill="1" applyBorder="1" applyAlignment="1">
      <alignment horizontal="centerContinuous" vertical="center"/>
    </xf>
    <xf numFmtId="41" fontId="0" fillId="0" borderId="1" xfId="0" applyNumberFormat="1" applyFont="1" applyFill="1" applyBorder="1" applyAlignment="1">
      <alignment horizontal="right"/>
    </xf>
    <xf numFmtId="41" fontId="0" fillId="0" borderId="0" xfId="0" applyNumberFormat="1" applyFont="1" applyFill="1" applyBorder="1" applyAlignment="1">
      <alignment horizontal="right"/>
    </xf>
    <xf numFmtId="41" fontId="0" fillId="0" borderId="0" xfId="0" applyNumberFormat="1" applyFont="1" applyFill="1" applyBorder="1" applyAlignment="1"/>
    <xf numFmtId="0" fontId="48" fillId="0" borderId="13" xfId="0" applyFont="1" applyFill="1" applyBorder="1" applyAlignment="1" applyProtection="1">
      <alignment vertical="center"/>
    </xf>
    <xf numFmtId="37" fontId="48" fillId="0" borderId="3" xfId="0" applyNumberFormat="1" applyFont="1" applyFill="1" applyBorder="1" applyAlignment="1" applyProtection="1">
      <alignment vertical="center"/>
    </xf>
    <xf numFmtId="37" fontId="48" fillId="0" borderId="2" xfId="0" applyNumberFormat="1" applyFont="1" applyFill="1" applyBorder="1" applyAlignment="1" applyProtection="1">
      <alignment vertical="center"/>
    </xf>
    <xf numFmtId="0" fontId="48" fillId="0" borderId="0" xfId="0" applyFont="1" applyFill="1" applyBorder="1" applyAlignment="1" applyProtection="1">
      <alignment vertical="center"/>
    </xf>
    <xf numFmtId="0" fontId="49" fillId="0" borderId="38" xfId="0" applyFont="1" applyBorder="1" applyAlignment="1" applyProtection="1">
      <alignment horizontal="center" vertical="center"/>
    </xf>
    <xf numFmtId="0" fontId="49" fillId="0" borderId="21" xfId="0" applyFont="1" applyBorder="1" applyAlignment="1" applyProtection="1">
      <alignment horizontal="center" vertical="center"/>
    </xf>
    <xf numFmtId="0" fontId="48" fillId="0" borderId="8" xfId="0" applyFont="1" applyBorder="1" applyAlignment="1" applyProtection="1">
      <alignment horizontal="left" vertical="center"/>
    </xf>
    <xf numFmtId="0" fontId="48" fillId="0" borderId="0" xfId="0" applyFont="1" applyBorder="1" applyAlignment="1" applyProtection="1">
      <alignment horizontal="center" vertical="center"/>
    </xf>
    <xf numFmtId="188" fontId="0" fillId="0" borderId="1" xfId="0" applyNumberFormat="1" applyFont="1" applyFill="1" applyBorder="1" applyAlignment="1"/>
    <xf numFmtId="188" fontId="0" fillId="0" borderId="0" xfId="0" applyNumberFormat="1" applyFont="1" applyFill="1" applyBorder="1" applyAlignment="1"/>
    <xf numFmtId="188" fontId="0" fillId="0" borderId="0" xfId="0" applyNumberFormat="1" applyFont="1" applyFill="1" applyBorder="1" applyAlignment="1">
      <alignment horizontal="right"/>
    </xf>
    <xf numFmtId="188" fontId="4" fillId="0" borderId="0" xfId="0" applyNumberFormat="1" applyFont="1" applyAlignment="1"/>
    <xf numFmtId="188" fontId="0" fillId="0" borderId="0" xfId="0" applyNumberFormat="1" applyFont="1" applyFill="1" applyAlignment="1"/>
    <xf numFmtId="188" fontId="0" fillId="0" borderId="0" xfId="0" applyNumberFormat="1" applyFont="1" applyFill="1" applyAlignment="1">
      <alignment horizontal="right"/>
    </xf>
    <xf numFmtId="0" fontId="3" fillId="0" borderId="0" xfId="0" applyFont="1" applyAlignment="1">
      <alignment vertical="center"/>
    </xf>
    <xf numFmtId="0" fontId="59" fillId="0" borderId="0" xfId="0" applyFont="1" applyAlignment="1"/>
    <xf numFmtId="176" fontId="0" fillId="0" borderId="0" xfId="0" applyNumberFormat="1" applyFont="1" applyFill="1" applyBorder="1" applyAlignment="1" applyProtection="1">
      <alignment horizontal="right" vertical="center"/>
    </xf>
    <xf numFmtId="0" fontId="0" fillId="0" borderId="0" xfId="0" applyFont="1" applyFill="1" applyAlignment="1">
      <alignment horizontal="right"/>
    </xf>
    <xf numFmtId="0" fontId="0" fillId="0" borderId="0" xfId="0" applyFont="1" applyFill="1" applyAlignment="1"/>
    <xf numFmtId="0" fontId="48" fillId="0" borderId="3" xfId="0" applyFont="1" applyBorder="1" applyAlignment="1" applyProtection="1">
      <alignment vertical="center"/>
    </xf>
    <xf numFmtId="0" fontId="48" fillId="0" borderId="2" xfId="0" applyFont="1" applyBorder="1" applyAlignment="1" applyProtection="1">
      <alignment vertical="center"/>
    </xf>
    <xf numFmtId="0" fontId="48" fillId="0" borderId="2" xfId="0" applyFont="1" applyBorder="1" applyAlignment="1" applyProtection="1">
      <alignment horizontal="left" vertical="center"/>
    </xf>
    <xf numFmtId="0" fontId="48" fillId="0" borderId="2" xfId="0" applyFont="1" applyBorder="1" applyAlignment="1" applyProtection="1">
      <alignment horizontal="right" vertical="center"/>
    </xf>
    <xf numFmtId="176" fontId="0" fillId="0" borderId="0" xfId="0" applyNumberFormat="1" applyAlignment="1"/>
    <xf numFmtId="0" fontId="0" fillId="0" borderId="0" xfId="0" applyAlignment="1">
      <alignment vertical="center"/>
    </xf>
    <xf numFmtId="181" fontId="48" fillId="0" borderId="0" xfId="0" applyNumberFormat="1" applyFont="1" applyBorder="1" applyAlignment="1">
      <alignment vertical="center"/>
    </xf>
    <xf numFmtId="181" fontId="52" fillId="0" borderId="0" xfId="0" applyNumberFormat="1" applyFont="1" applyBorder="1" applyAlignment="1" applyProtection="1">
      <alignment horizontal="right" vertical="center"/>
    </xf>
    <xf numFmtId="181" fontId="48" fillId="0" borderId="0" xfId="0" applyNumberFormat="1" applyFont="1" applyBorder="1" applyAlignment="1" applyProtection="1">
      <alignment vertical="center"/>
    </xf>
    <xf numFmtId="0" fontId="60" fillId="0" borderId="0" xfId="0" applyFont="1" applyFill="1" applyAlignment="1">
      <alignment horizontal="right"/>
    </xf>
    <xf numFmtId="176" fontId="0" fillId="0" borderId="0" xfId="0" applyNumberFormat="1" applyFont="1" applyFill="1" applyAlignment="1">
      <alignment horizontal="right"/>
    </xf>
    <xf numFmtId="0" fontId="3" fillId="0" borderId="4" xfId="0" applyFont="1" applyBorder="1" applyAlignment="1" applyProtection="1">
      <alignment horizontal="centerContinuous" vertical="center"/>
    </xf>
    <xf numFmtId="0" fontId="61" fillId="0" borderId="0" xfId="0" applyFont="1" applyFill="1" applyAlignment="1">
      <alignment horizontal="right"/>
    </xf>
    <xf numFmtId="181" fontId="48" fillId="0" borderId="3" xfId="0" applyNumberFormat="1" applyFont="1" applyBorder="1" applyAlignment="1" applyProtection="1">
      <alignment vertical="center"/>
    </xf>
    <xf numFmtId="181" fontId="48" fillId="0" borderId="2" xfId="0" applyNumberFormat="1" applyFont="1" applyBorder="1" applyAlignment="1" applyProtection="1">
      <alignment vertical="center"/>
    </xf>
    <xf numFmtId="0" fontId="3" fillId="0" borderId="0" xfId="0" applyFont="1" applyBorder="1" applyAlignment="1" applyProtection="1">
      <alignment horizontal="centerContinuous" vertical="center"/>
    </xf>
    <xf numFmtId="0" fontId="48" fillId="0" borderId="4" xfId="0" applyFont="1" applyBorder="1" applyAlignment="1" applyProtection="1">
      <alignment horizontal="right" vertical="center"/>
    </xf>
    <xf numFmtId="0" fontId="3" fillId="0" borderId="4" xfId="0" applyFont="1" applyBorder="1" applyAlignment="1" applyProtection="1">
      <alignment horizontal="right" vertical="center"/>
    </xf>
    <xf numFmtId="0" fontId="48" fillId="0" borderId="11" xfId="0" applyFont="1" applyBorder="1" applyAlignment="1" applyProtection="1">
      <alignment horizontal="center" vertical="center" wrapText="1"/>
    </xf>
    <xf numFmtId="41" fontId="48" fillId="0" borderId="1" xfId="0" applyNumberFormat="1" applyFont="1" applyFill="1" applyBorder="1" applyAlignment="1" applyProtection="1">
      <alignment horizontal="right" vertical="center"/>
    </xf>
    <xf numFmtId="41" fontId="48" fillId="0" borderId="1" xfId="0" applyNumberFormat="1" applyFont="1" applyFill="1" applyBorder="1" applyAlignment="1" applyProtection="1">
      <alignment vertical="center"/>
    </xf>
    <xf numFmtId="41" fontId="48" fillId="0" borderId="0" xfId="0" applyNumberFormat="1" applyFont="1" applyFill="1" applyBorder="1" applyAlignment="1" applyProtection="1">
      <alignment horizontal="center" vertical="center"/>
    </xf>
    <xf numFmtId="41" fontId="3" fillId="0" borderId="1" xfId="0" applyNumberFormat="1" applyFont="1" applyFill="1" applyBorder="1" applyAlignment="1" applyProtection="1">
      <alignment vertical="center"/>
    </xf>
    <xf numFmtId="41" fontId="3" fillId="0" borderId="0" xfId="0" applyNumberFormat="1" applyFont="1" applyFill="1" applyBorder="1" applyAlignment="1" applyProtection="1">
      <alignment vertical="center"/>
    </xf>
    <xf numFmtId="41" fontId="3" fillId="0" borderId="0" xfId="0" applyNumberFormat="1" applyFont="1" applyFill="1" applyBorder="1" applyAlignment="1" applyProtection="1">
      <alignment horizontal="right" vertical="center"/>
    </xf>
    <xf numFmtId="41" fontId="3" fillId="0" borderId="0" xfId="0" applyNumberFormat="1" applyFont="1" applyFill="1" applyBorder="1" applyAlignment="1" applyProtection="1">
      <alignment horizontal="center" vertical="center"/>
    </xf>
    <xf numFmtId="0" fontId="48" fillId="0" borderId="13" xfId="0" applyFont="1" applyBorder="1" applyAlignment="1" applyProtection="1">
      <alignment vertical="center"/>
    </xf>
    <xf numFmtId="0" fontId="62" fillId="0" borderId="1" xfId="46" quotePrefix="1" applyFont="1" applyBorder="1" applyAlignment="1">
      <alignment horizontal="center" vertical="center"/>
    </xf>
    <xf numFmtId="0" fontId="62" fillId="0" borderId="37" xfId="0" applyFont="1" applyBorder="1" applyAlignment="1">
      <alignment vertical="center"/>
    </xf>
    <xf numFmtId="0" fontId="35" fillId="0" borderId="0" xfId="0" applyFont="1" applyAlignment="1"/>
    <xf numFmtId="0" fontId="35" fillId="0" borderId="0" xfId="0" applyFont="1" applyAlignment="1">
      <alignment horizontal="center" vertical="center"/>
    </xf>
    <xf numFmtId="0" fontId="35" fillId="0" borderId="9" xfId="0" applyFont="1" applyBorder="1" applyAlignment="1">
      <alignment horizontal="center" vertical="center"/>
    </xf>
    <xf numFmtId="41" fontId="35" fillId="0" borderId="0" xfId="0" applyNumberFormat="1" applyFont="1" applyAlignment="1"/>
    <xf numFmtId="176" fontId="35" fillId="0" borderId="0" xfId="0" applyNumberFormat="1" applyFont="1" applyBorder="1" applyAlignment="1"/>
    <xf numFmtId="176" fontId="35" fillId="0" borderId="0" xfId="0" applyNumberFormat="1" applyFont="1" applyBorder="1" applyAlignment="1">
      <alignment horizontal="right"/>
    </xf>
    <xf numFmtId="0" fontId="35" fillId="0" borderId="0" xfId="0" applyFont="1" applyBorder="1" applyAlignment="1">
      <alignment horizontal="center" vertical="center"/>
    </xf>
    <xf numFmtId="0" fontId="6" fillId="0" borderId="0" xfId="0" applyFont="1" applyAlignment="1">
      <alignment horizontal="center" vertical="center"/>
    </xf>
    <xf numFmtId="0" fontId="4" fillId="0" borderId="0" xfId="0" applyFont="1" applyBorder="1" applyAlignment="1" applyProtection="1">
      <alignment vertical="top"/>
    </xf>
    <xf numFmtId="0" fontId="5" fillId="0" borderId="0" xfId="0" applyFont="1" applyAlignment="1" applyProtection="1">
      <alignment horizontal="left"/>
    </xf>
    <xf numFmtId="0" fontId="4" fillId="0" borderId="0" xfId="0" applyFont="1" applyAlignment="1" applyProtection="1"/>
    <xf numFmtId="0" fontId="4" fillId="0" borderId="0" xfId="0" applyFont="1" applyAlignment="1" applyProtection="1">
      <alignment horizontal="left"/>
    </xf>
    <xf numFmtId="0" fontId="4" fillId="0" borderId="39" xfId="0" applyFont="1" applyBorder="1" applyAlignment="1" applyProtection="1">
      <alignment horizontal="center" vertical="top" wrapText="1"/>
    </xf>
    <xf numFmtId="0" fontId="4" fillId="0" borderId="39" xfId="0" applyFont="1" applyBorder="1" applyAlignment="1" applyProtection="1"/>
    <xf numFmtId="0" fontId="4" fillId="0" borderId="39" xfId="0" quotePrefix="1" applyFont="1" applyBorder="1" applyAlignment="1" applyProtection="1"/>
    <xf numFmtId="0" fontId="4" fillId="0" borderId="19" xfId="0" applyFont="1" applyBorder="1" applyAlignment="1" applyProtection="1">
      <alignment horizontal="center" vertical="top" wrapText="1"/>
    </xf>
    <xf numFmtId="0" fontId="6" fillId="0" borderId="19" xfId="0" applyFont="1" applyBorder="1" applyAlignment="1" applyProtection="1">
      <alignment horizontal="center" vertical="top" wrapText="1"/>
    </xf>
    <xf numFmtId="0" fontId="4" fillId="0" borderId="64" xfId="43" applyFont="1" applyFill="1" applyBorder="1" applyAlignment="1">
      <alignment horizontal="center" vertical="center" wrapText="1" justifyLastLine="1"/>
    </xf>
    <xf numFmtId="0" fontId="4" fillId="0" borderId="65" xfId="43" applyFont="1" applyFill="1" applyBorder="1" applyAlignment="1">
      <alignment horizontal="center" vertical="center" wrapText="1" justifyLastLine="1"/>
    </xf>
    <xf numFmtId="0" fontId="4" fillId="0" borderId="17" xfId="0" applyFont="1" applyBorder="1" applyAlignment="1" applyProtection="1">
      <alignment horizontal="center" vertical="top" wrapText="1"/>
    </xf>
    <xf numFmtId="0" fontId="4" fillId="0" borderId="17" xfId="0" applyFont="1" applyBorder="1" applyAlignment="1" applyProtection="1">
      <alignment horizontal="center" vertical="center" wrapText="1"/>
    </xf>
    <xf numFmtId="0" fontId="6" fillId="0" borderId="17" xfId="0" applyFont="1" applyBorder="1" applyAlignment="1" applyProtection="1">
      <alignment horizontal="center" vertical="top" wrapText="1"/>
    </xf>
    <xf numFmtId="0" fontId="4" fillId="0" borderId="45" xfId="43" applyFont="1" applyFill="1" applyBorder="1" applyAlignment="1">
      <alignment horizontal="center" vertical="center" wrapText="1" justifyLastLine="1"/>
    </xf>
    <xf numFmtId="0" fontId="4" fillId="0" borderId="46" xfId="43" applyFont="1" applyFill="1" applyBorder="1" applyAlignment="1">
      <alignment horizontal="center" vertical="center" wrapText="1" justifyLastLine="1"/>
    </xf>
    <xf numFmtId="0" fontId="4" fillId="0" borderId="0" xfId="0" applyFont="1" applyBorder="1" applyAlignment="1" applyProtection="1"/>
    <xf numFmtId="0" fontId="4" fillId="0" borderId="40" xfId="0" applyFont="1" applyBorder="1" applyAlignment="1" applyProtection="1">
      <alignment horizontal="left"/>
    </xf>
    <xf numFmtId="0" fontId="6" fillId="0" borderId="20" xfId="0" applyFont="1" applyBorder="1" applyAlignment="1" applyProtection="1">
      <alignment horizontal="right"/>
    </xf>
    <xf numFmtId="0" fontId="6" fillId="0" borderId="0" xfId="0" applyFont="1" applyBorder="1" applyAlignment="1" applyProtection="1">
      <alignment horizontal="right"/>
    </xf>
    <xf numFmtId="0" fontId="4" fillId="0" borderId="41" xfId="0" applyFont="1" applyBorder="1" applyAlignment="1" applyProtection="1">
      <alignment horizontal="center"/>
    </xf>
    <xf numFmtId="0" fontId="4" fillId="0" borderId="0" xfId="0" applyFont="1" applyBorder="1" applyAlignment="1" applyProtection="1">
      <alignment horizontal="center"/>
    </xf>
    <xf numFmtId="0" fontId="4" fillId="0" borderId="18" xfId="0" applyNumberFormat="1" applyFont="1" applyBorder="1" applyAlignment="1" applyProtection="1">
      <alignment horizontal="right"/>
    </xf>
    <xf numFmtId="37" fontId="4" fillId="0" borderId="41" xfId="0" applyNumberFormat="1" applyFont="1" applyBorder="1" applyAlignment="1" applyProtection="1">
      <alignment horizontal="center"/>
    </xf>
    <xf numFmtId="0" fontId="5" fillId="0" borderId="0" xfId="0" applyFont="1" applyBorder="1" applyAlignment="1" applyProtection="1">
      <alignment horizontal="center"/>
    </xf>
    <xf numFmtId="0" fontId="4" fillId="0" borderId="41" xfId="0" applyNumberFormat="1" applyFont="1" applyBorder="1" applyAlignment="1" applyProtection="1">
      <alignment horizontal="center"/>
    </xf>
    <xf numFmtId="0" fontId="5" fillId="0" borderId="18" xfId="0" applyNumberFormat="1" applyFont="1" applyBorder="1" applyAlignment="1" applyProtection="1">
      <alignment horizontal="right"/>
    </xf>
    <xf numFmtId="0" fontId="5" fillId="0" borderId="41" xfId="0" applyNumberFormat="1" applyFont="1" applyBorder="1" applyAlignment="1" applyProtection="1">
      <alignment horizontal="center"/>
    </xf>
    <xf numFmtId="0" fontId="4" fillId="0" borderId="2" xfId="0" applyFont="1" applyBorder="1" applyAlignment="1" applyProtection="1"/>
    <xf numFmtId="0" fontId="4" fillId="0" borderId="42" xfId="0" applyFont="1" applyBorder="1" applyAlignment="1" applyProtection="1">
      <alignment horizontal="left"/>
    </xf>
    <xf numFmtId="0" fontId="4" fillId="0" borderId="2" xfId="0" applyFont="1" applyBorder="1" applyAlignment="1" applyProtection="1">
      <alignment horizontal="left"/>
    </xf>
    <xf numFmtId="185" fontId="4" fillId="0" borderId="2" xfId="0" applyNumberFormat="1" applyFont="1" applyBorder="1" applyAlignment="1" applyProtection="1"/>
    <xf numFmtId="185" fontId="4" fillId="0" borderId="42" xfId="0" applyNumberFormat="1" applyFont="1" applyBorder="1" applyAlignment="1" applyProtection="1"/>
    <xf numFmtId="0" fontId="4" fillId="0" borderId="43" xfId="0" applyFont="1" applyBorder="1" applyAlignment="1" applyProtection="1">
      <alignment horizontal="center"/>
    </xf>
    <xf numFmtId="186" fontId="4" fillId="0" borderId="0" xfId="0" applyNumberFormat="1" applyFont="1" applyAlignment="1" applyProtection="1"/>
    <xf numFmtId="0" fontId="4" fillId="0" borderId="14" xfId="0" applyNumberFormat="1" applyFont="1" applyBorder="1" applyAlignment="1" applyProtection="1">
      <alignment horizontal="right"/>
    </xf>
    <xf numFmtId="37" fontId="4" fillId="0" borderId="64" xfId="0" applyNumberFormat="1" applyFont="1" applyBorder="1" applyAlignment="1" applyProtection="1">
      <alignment horizontal="center"/>
    </xf>
    <xf numFmtId="0" fontId="4" fillId="0" borderId="4" xfId="0" applyNumberFormat="1" applyFont="1" applyBorder="1" applyAlignment="1" applyProtection="1">
      <alignment horizontal="right"/>
    </xf>
    <xf numFmtId="182" fontId="4" fillId="0" borderId="0" xfId="0" applyNumberFormat="1" applyFont="1" applyAlignment="1"/>
    <xf numFmtId="179" fontId="4" fillId="0" borderId="0" xfId="0" applyNumberFormat="1" applyFont="1" applyBorder="1" applyAlignment="1" applyProtection="1">
      <alignment horizontal="right"/>
    </xf>
    <xf numFmtId="182" fontId="4" fillId="0" borderId="0" xfId="0" applyNumberFormat="1" applyFont="1" applyBorder="1" applyAlignment="1">
      <alignment horizontal="right"/>
    </xf>
    <xf numFmtId="0" fontId="4" fillId="0" borderId="0" xfId="0" applyNumberFormat="1" applyFont="1" applyAlignment="1" applyProtection="1">
      <alignment horizontal="right"/>
    </xf>
    <xf numFmtId="0" fontId="5" fillId="0" borderId="4" xfId="0" applyNumberFormat="1" applyFont="1" applyBorder="1" applyAlignment="1" applyProtection="1">
      <alignment horizontal="right"/>
    </xf>
    <xf numFmtId="0" fontId="5" fillId="0" borderId="0" xfId="0" applyNumberFormat="1" applyFont="1" applyBorder="1" applyAlignment="1" applyProtection="1">
      <alignment horizontal="right"/>
    </xf>
    <xf numFmtId="179" fontId="5" fillId="0" borderId="0" xfId="0" applyNumberFormat="1" applyFont="1" applyBorder="1" applyAlignment="1" applyProtection="1">
      <alignment horizontal="right"/>
    </xf>
    <xf numFmtId="182" fontId="5" fillId="0" borderId="0" xfId="0" applyNumberFormat="1" applyFont="1" applyBorder="1" applyAlignment="1">
      <alignment horizontal="right"/>
    </xf>
    <xf numFmtId="0" fontId="5" fillId="0" borderId="0" xfId="0" applyNumberFormat="1" applyFont="1" applyAlignment="1" applyProtection="1">
      <alignment horizontal="right"/>
    </xf>
    <xf numFmtId="37" fontId="5" fillId="0" borderId="41" xfId="0" applyNumberFormat="1" applyFont="1" applyBorder="1" applyAlignment="1" applyProtection="1">
      <alignment horizontal="center"/>
    </xf>
    <xf numFmtId="0" fontId="4" fillId="0" borderId="44" xfId="0" applyFont="1" applyBorder="1" applyAlignment="1" applyProtection="1"/>
    <xf numFmtId="0" fontId="4" fillId="0" borderId="66" xfId="0" applyFont="1" applyBorder="1" applyAlignment="1" applyProtection="1"/>
    <xf numFmtId="182" fontId="4" fillId="0" borderId="44" xfId="0" applyNumberFormat="1" applyFont="1" applyBorder="1" applyAlignment="1" applyProtection="1"/>
    <xf numFmtId="186" fontId="4" fillId="0" borderId="44" xfId="0" applyNumberFormat="1" applyFont="1" applyBorder="1" applyAlignment="1" applyProtection="1"/>
    <xf numFmtId="184" fontId="4" fillId="0" borderId="45" xfId="0" applyNumberFormat="1" applyFont="1" applyBorder="1" applyAlignment="1" applyProtection="1">
      <alignment horizontal="center"/>
    </xf>
    <xf numFmtId="0" fontId="5" fillId="0" borderId="8" xfId="0" applyNumberFormat="1" applyFont="1" applyFill="1" applyBorder="1" applyAlignment="1">
      <alignment horizontal="center" vertical="center"/>
    </xf>
    <xf numFmtId="0" fontId="5" fillId="0" borderId="14" xfId="0" applyFont="1" applyFill="1" applyBorder="1" applyAlignment="1">
      <alignment vertical="center"/>
    </xf>
    <xf numFmtId="0" fontId="6" fillId="0" borderId="9" xfId="0" applyNumberFormat="1" applyFont="1" applyFill="1" applyBorder="1" applyAlignment="1">
      <alignment horizontal="left" vertical="center"/>
    </xf>
    <xf numFmtId="0" fontId="6" fillId="0" borderId="9" xfId="0" applyFont="1" applyFill="1" applyBorder="1" applyAlignment="1">
      <alignment horizontal="left" vertical="center"/>
    </xf>
    <xf numFmtId="0" fontId="4" fillId="0" borderId="10" xfId="0" applyNumberFormat="1" applyFont="1" applyFill="1" applyBorder="1" applyAlignment="1">
      <alignment horizontal="center" vertical="center" wrapText="1"/>
    </xf>
    <xf numFmtId="0" fontId="4" fillId="0" borderId="16" xfId="0" applyNumberFormat="1" applyFont="1" applyFill="1" applyBorder="1" applyAlignment="1">
      <alignment horizontal="center" vertical="center" wrapText="1"/>
    </xf>
    <xf numFmtId="0" fontId="4" fillId="0" borderId="0" xfId="0" applyNumberFormat="1" applyFont="1" applyFill="1" applyBorder="1" applyAlignment="1">
      <alignment horizontal="center" vertical="center" wrapText="1"/>
    </xf>
    <xf numFmtId="0" fontId="4" fillId="0" borderId="4" xfId="0" applyNumberFormat="1" applyFont="1" applyFill="1" applyBorder="1" applyAlignment="1">
      <alignment horizontal="center" vertical="center" wrapText="1"/>
    </xf>
    <xf numFmtId="0" fontId="4" fillId="0" borderId="2" xfId="0" applyNumberFormat="1" applyFont="1" applyFill="1" applyBorder="1" applyAlignment="1">
      <alignment horizontal="center" vertical="center" wrapText="1"/>
    </xf>
    <xf numFmtId="0" fontId="4" fillId="0" borderId="13" xfId="0" applyNumberFormat="1" applyFont="1" applyFill="1" applyBorder="1" applyAlignment="1">
      <alignment horizontal="center" vertical="center" wrapText="1"/>
    </xf>
    <xf numFmtId="0" fontId="4" fillId="0" borderId="38" xfId="0" applyNumberFormat="1" applyFont="1" applyFill="1" applyBorder="1" applyAlignment="1">
      <alignment horizontal="center" vertical="center"/>
    </xf>
    <xf numFmtId="0" fontId="35" fillId="0" borderId="50" xfId="0" applyFont="1" applyFill="1" applyBorder="1" applyAlignment="1">
      <alignment vertical="center"/>
    </xf>
    <xf numFmtId="0" fontId="35" fillId="0" borderId="21" xfId="0" applyFont="1" applyFill="1" applyBorder="1" applyAlignment="1">
      <alignment vertical="center"/>
    </xf>
    <xf numFmtId="0" fontId="4" fillId="0" borderId="15" xfId="0" applyNumberFormat="1" applyFont="1" applyFill="1" applyBorder="1" applyAlignment="1">
      <alignment horizontal="center" vertical="center"/>
    </xf>
    <xf numFmtId="0" fontId="4" fillId="0" borderId="48" xfId="0" applyFont="1" applyFill="1" applyBorder="1" applyAlignment="1">
      <alignment horizontal="center" vertical="center"/>
    </xf>
    <xf numFmtId="0" fontId="4" fillId="0" borderId="47" xfId="0" applyFont="1" applyFill="1" applyBorder="1" applyAlignment="1">
      <alignment horizontal="center" vertical="center"/>
    </xf>
    <xf numFmtId="0" fontId="4" fillId="0" borderId="38" xfId="0" applyFont="1" applyFill="1" applyBorder="1" applyAlignment="1">
      <alignment horizontal="center" vertical="center" wrapText="1"/>
    </xf>
    <xf numFmtId="0" fontId="35" fillId="0" borderId="50" xfId="0" applyFont="1" applyFill="1" applyBorder="1" applyAlignment="1">
      <alignment vertical="center" wrapText="1"/>
    </xf>
    <xf numFmtId="0" fontId="35" fillId="0" borderId="21" xfId="0" applyFont="1" applyFill="1" applyBorder="1" applyAlignment="1">
      <alignment vertical="center" wrapText="1"/>
    </xf>
    <xf numFmtId="0" fontId="4" fillId="0" borderId="49" xfId="0" applyNumberFormat="1" applyFont="1" applyFill="1" applyBorder="1" applyAlignment="1">
      <alignment horizontal="center" vertical="center" wrapText="1"/>
    </xf>
    <xf numFmtId="0" fontId="35" fillId="0" borderId="1" xfId="0" applyFont="1" applyFill="1" applyBorder="1" applyAlignment="1">
      <alignment horizontal="center" vertical="center" wrapText="1"/>
    </xf>
    <xf numFmtId="0" fontId="35" fillId="0" borderId="3" xfId="0" applyFont="1" applyFill="1" applyBorder="1" applyAlignment="1">
      <alignment horizontal="center" vertical="center" wrapText="1"/>
    </xf>
    <xf numFmtId="0" fontId="4" fillId="0" borderId="33" xfId="0" applyNumberFormat="1" applyFont="1" applyFill="1" applyBorder="1" applyAlignment="1">
      <alignment horizontal="center" vertical="center"/>
    </xf>
    <xf numFmtId="0" fontId="4" fillId="0" borderId="50" xfId="0" applyNumberFormat="1" applyFont="1" applyFill="1" applyBorder="1" applyAlignment="1">
      <alignment horizontal="center" vertical="center"/>
    </xf>
    <xf numFmtId="0" fontId="4" fillId="0" borderId="21" xfId="0" applyNumberFormat="1" applyFont="1" applyFill="1" applyBorder="1" applyAlignment="1">
      <alignment horizontal="center" vertical="center"/>
    </xf>
    <xf numFmtId="0" fontId="4" fillId="0" borderId="33" xfId="0" applyNumberFormat="1" applyFont="1" applyFill="1" applyBorder="1" applyAlignment="1">
      <alignment horizontal="center" vertical="center" wrapText="1"/>
    </xf>
    <xf numFmtId="0" fontId="4" fillId="0" borderId="50" xfId="0" applyNumberFormat="1" applyFont="1" applyFill="1" applyBorder="1" applyAlignment="1">
      <alignment horizontal="center" vertical="center" wrapText="1"/>
    </xf>
    <xf numFmtId="0" fontId="4" fillId="0" borderId="21" xfId="0" applyNumberFormat="1" applyFont="1" applyFill="1" applyBorder="1" applyAlignment="1">
      <alignment horizontal="center" vertical="center" wrapText="1"/>
    </xf>
    <xf numFmtId="0" fontId="4" fillId="0" borderId="50" xfId="0" applyFont="1" applyFill="1" applyBorder="1" applyAlignment="1">
      <alignment horizontal="center" vertical="center"/>
    </xf>
    <xf numFmtId="0" fontId="4" fillId="0" borderId="21" xfId="0" applyFont="1" applyFill="1" applyBorder="1" applyAlignment="1">
      <alignment horizontal="center" vertical="center"/>
    </xf>
    <xf numFmtId="0" fontId="4" fillId="0" borderId="50" xfId="0" applyFont="1" applyFill="1" applyBorder="1" applyAlignment="1">
      <alignment vertical="center" wrapText="1"/>
    </xf>
    <xf numFmtId="0" fontId="4" fillId="0" borderId="21" xfId="0" applyFont="1" applyFill="1" applyBorder="1" applyAlignment="1">
      <alignment vertical="center" wrapText="1"/>
    </xf>
    <xf numFmtId="0" fontId="4" fillId="0" borderId="7" xfId="0" applyNumberFormat="1" applyFont="1" applyFill="1" applyBorder="1" applyAlignment="1">
      <alignment vertical="center" wrapText="1"/>
    </xf>
    <xf numFmtId="0" fontId="35" fillId="0" borderId="1" xfId="0" applyFont="1" applyFill="1" applyBorder="1" applyAlignment="1">
      <alignment vertical="center" wrapText="1"/>
    </xf>
    <xf numFmtId="0" fontId="35" fillId="0" borderId="3" xfId="0" applyFont="1" applyFill="1" applyBorder="1" applyAlignment="1">
      <alignment vertical="center" wrapText="1"/>
    </xf>
    <xf numFmtId="0" fontId="35" fillId="0" borderId="0" xfId="0" applyFont="1" applyFill="1" applyBorder="1" applyAlignment="1">
      <alignment horizontal="distributed" vertical="center"/>
    </xf>
    <xf numFmtId="0" fontId="35" fillId="0" borderId="4" xfId="0" applyFont="1" applyFill="1" applyBorder="1" applyAlignment="1">
      <alignment horizontal="distributed" vertical="center"/>
    </xf>
    <xf numFmtId="177" fontId="4" fillId="0" borderId="9" xfId="0" applyNumberFormat="1" applyFont="1" applyFill="1" applyBorder="1" applyAlignment="1">
      <alignment horizontal="left" vertical="center"/>
    </xf>
    <xf numFmtId="0" fontId="4" fillId="0" borderId="9" xfId="0" applyFont="1" applyFill="1" applyBorder="1" applyAlignment="1">
      <alignment horizontal="left" vertical="center"/>
    </xf>
    <xf numFmtId="177" fontId="4" fillId="0" borderId="15" xfId="0" applyNumberFormat="1" applyFont="1" applyFill="1" applyBorder="1" applyAlignment="1">
      <alignment horizontal="center" vertical="center"/>
    </xf>
    <xf numFmtId="0" fontId="4" fillId="0" borderId="0" xfId="0" applyFont="1" applyFill="1" applyBorder="1" applyAlignment="1" applyProtection="1">
      <alignment horizontal="left" vertical="top" wrapText="1"/>
    </xf>
    <xf numFmtId="177" fontId="35" fillId="0" borderId="11" xfId="0" applyNumberFormat="1" applyFont="1" applyFill="1" applyBorder="1" applyAlignment="1" applyProtection="1">
      <alignment horizontal="center" vertical="center"/>
    </xf>
    <xf numFmtId="0" fontId="5" fillId="0" borderId="0" xfId="0" applyFont="1" applyFill="1" applyBorder="1" applyAlignment="1" applyProtection="1">
      <alignment horizontal="right" vertical="center"/>
    </xf>
    <xf numFmtId="0" fontId="5" fillId="0" borderId="4" xfId="0" applyFont="1" applyFill="1" applyBorder="1" applyAlignment="1" applyProtection="1">
      <alignment horizontal="right" vertical="center"/>
    </xf>
    <xf numFmtId="177" fontId="35" fillId="0" borderId="6" xfId="0" applyNumberFormat="1" applyFont="1" applyFill="1" applyBorder="1" applyAlignment="1" applyProtection="1">
      <alignment horizontal="center" vertical="center"/>
    </xf>
    <xf numFmtId="0" fontId="35" fillId="0" borderId="47" xfId="0" applyFont="1" applyFill="1" applyBorder="1" applyAlignment="1">
      <alignment horizontal="center" vertical="center" wrapText="1"/>
    </xf>
    <xf numFmtId="0" fontId="35" fillId="0" borderId="5" xfId="0" applyFont="1" applyFill="1" applyBorder="1" applyAlignment="1">
      <alignment horizontal="center" vertical="center" wrapText="1"/>
    </xf>
    <xf numFmtId="0" fontId="35" fillId="0" borderId="12" xfId="0" applyFont="1" applyFill="1" applyBorder="1" applyAlignment="1">
      <alignment horizontal="center" vertical="center" wrapText="1"/>
    </xf>
    <xf numFmtId="0" fontId="35" fillId="0" borderId="6" xfId="0" applyFont="1" applyFill="1" applyBorder="1" applyAlignment="1">
      <alignment horizontal="center" vertical="center" wrapText="1"/>
    </xf>
    <xf numFmtId="177" fontId="35" fillId="0" borderId="6" xfId="0" quotePrefix="1" applyNumberFormat="1" applyFont="1" applyFill="1" applyBorder="1" applyAlignment="1" applyProtection="1">
      <alignment horizontal="center" vertical="center"/>
    </xf>
    <xf numFmtId="177" fontId="35" fillId="0" borderId="33" xfId="0" applyNumberFormat="1" applyFont="1" applyFill="1" applyBorder="1" applyAlignment="1" applyProtection="1">
      <alignment horizontal="center" vertical="center" shrinkToFit="1"/>
    </xf>
    <xf numFmtId="177" fontId="35" fillId="0" borderId="21" xfId="0" applyNumberFormat="1" applyFont="1" applyFill="1" applyBorder="1" applyAlignment="1" applyProtection="1">
      <alignment horizontal="center" vertical="center" shrinkToFit="1"/>
    </xf>
    <xf numFmtId="0" fontId="6" fillId="0" borderId="6" xfId="0" applyFont="1" applyFill="1" applyBorder="1" applyAlignment="1" applyProtection="1">
      <alignment horizontal="center" vertical="center"/>
    </xf>
    <xf numFmtId="0" fontId="6" fillId="0" borderId="6" xfId="0" applyFont="1" applyFill="1" applyBorder="1" applyAlignment="1">
      <alignment horizontal="center" vertical="center"/>
    </xf>
    <xf numFmtId="0" fontId="35" fillId="0" borderId="47" xfId="0" applyFont="1" applyFill="1" applyBorder="1" applyAlignment="1" applyProtection="1">
      <alignment horizontal="center" vertical="center" wrapText="1"/>
    </xf>
    <xf numFmtId="0" fontId="35" fillId="0" borderId="5" xfId="0" applyFont="1" applyFill="1" applyBorder="1" applyAlignment="1" applyProtection="1">
      <alignment horizontal="center" vertical="center" wrapText="1"/>
    </xf>
    <xf numFmtId="0" fontId="35" fillId="0" borderId="12" xfId="0" applyFont="1" applyFill="1" applyBorder="1" applyAlignment="1" applyProtection="1">
      <alignment horizontal="center" vertical="center" wrapText="1"/>
    </xf>
    <xf numFmtId="0" fontId="35" fillId="0" borderId="6" xfId="0" applyFont="1" applyFill="1" applyBorder="1" applyAlignment="1" applyProtection="1">
      <alignment horizontal="center" vertical="center" wrapText="1"/>
    </xf>
    <xf numFmtId="0" fontId="35" fillId="0" borderId="33" xfId="0" applyFont="1" applyFill="1" applyBorder="1" applyAlignment="1" applyProtection="1">
      <alignment horizontal="center" vertical="center"/>
    </xf>
    <xf numFmtId="0" fontId="35" fillId="0" borderId="15" xfId="0" applyFont="1" applyFill="1" applyBorder="1" applyAlignment="1" applyProtection="1">
      <alignment horizontal="center" vertical="center"/>
    </xf>
    <xf numFmtId="0" fontId="35" fillId="0" borderId="6" xfId="0" applyFont="1" applyFill="1" applyBorder="1" applyAlignment="1" applyProtection="1">
      <alignment horizontal="center" vertical="center"/>
    </xf>
    <xf numFmtId="0" fontId="35" fillId="0" borderId="48" xfId="0" applyFont="1" applyFill="1" applyBorder="1" applyAlignment="1">
      <alignment vertical="center"/>
    </xf>
    <xf numFmtId="0" fontId="35" fillId="0" borderId="47" xfId="0" applyFont="1" applyFill="1" applyBorder="1" applyAlignment="1">
      <alignment vertical="center"/>
    </xf>
    <xf numFmtId="0" fontId="35" fillId="0" borderId="48" xfId="0" applyFont="1" applyFill="1" applyBorder="1" applyAlignment="1" applyProtection="1">
      <alignment horizontal="center" vertical="center"/>
    </xf>
    <xf numFmtId="0" fontId="35" fillId="0" borderId="47" xfId="0" applyFont="1" applyFill="1" applyBorder="1" applyAlignment="1" applyProtection="1">
      <alignment horizontal="center" vertical="center"/>
    </xf>
    <xf numFmtId="0" fontId="35" fillId="0" borderId="15" xfId="0" applyFont="1" applyFill="1" applyBorder="1" applyAlignment="1" applyProtection="1">
      <alignment horizontal="center" vertical="center" wrapText="1"/>
    </xf>
    <xf numFmtId="0" fontId="35" fillId="0" borderId="11" xfId="0" applyFont="1" applyFill="1" applyBorder="1" applyAlignment="1" applyProtection="1">
      <alignment horizontal="center" vertical="center" wrapText="1"/>
    </xf>
    <xf numFmtId="0" fontId="35" fillId="0" borderId="5" xfId="0" applyFont="1" applyFill="1" applyBorder="1" applyAlignment="1" applyProtection="1">
      <alignment horizontal="center" vertical="center"/>
    </xf>
    <xf numFmtId="0" fontId="35" fillId="0" borderId="5" xfId="0" applyFont="1" applyFill="1" applyBorder="1" applyAlignment="1">
      <alignment horizontal="center" vertical="center"/>
    </xf>
    <xf numFmtId="0" fontId="35" fillId="0" borderId="49" xfId="0" applyFont="1" applyFill="1" applyBorder="1" applyAlignment="1" applyProtection="1">
      <alignment horizontal="center" vertical="center" wrapText="1"/>
    </xf>
    <xf numFmtId="0" fontId="35" fillId="0" borderId="51" xfId="0" applyFont="1" applyFill="1" applyBorder="1" applyAlignment="1">
      <alignment horizontal="center" vertical="center"/>
    </xf>
    <xf numFmtId="0" fontId="35" fillId="0" borderId="51" xfId="0" applyFont="1" applyFill="1" applyBorder="1" applyAlignment="1">
      <alignment vertical="center"/>
    </xf>
    <xf numFmtId="0" fontId="35" fillId="0" borderId="12" xfId="0" applyFont="1" applyFill="1" applyBorder="1" applyAlignment="1">
      <alignment vertical="center"/>
    </xf>
    <xf numFmtId="0" fontId="6" fillId="0" borderId="6" xfId="0" applyFont="1" applyFill="1" applyBorder="1" applyAlignment="1" applyProtection="1">
      <alignment horizontal="center" vertical="center" wrapText="1"/>
    </xf>
    <xf numFmtId="0" fontId="35" fillId="0" borderId="48" xfId="0" applyFont="1" applyFill="1" applyBorder="1" applyAlignment="1" applyProtection="1">
      <alignment horizontal="center" vertical="center" wrapText="1"/>
    </xf>
    <xf numFmtId="0" fontId="35" fillId="0" borderId="51" xfId="0" applyFont="1" applyFill="1" applyBorder="1" applyAlignment="1" applyProtection="1">
      <alignment horizontal="center" vertical="center" wrapText="1"/>
    </xf>
    <xf numFmtId="0" fontId="35" fillId="0" borderId="15" xfId="0" applyFont="1" applyFill="1" applyBorder="1" applyAlignment="1">
      <alignment horizontal="center" vertical="center" wrapText="1"/>
    </xf>
    <xf numFmtId="0" fontId="35" fillId="0" borderId="11" xfId="0" applyFont="1" applyFill="1" applyBorder="1" applyAlignment="1" applyProtection="1">
      <alignment horizontal="center" vertical="center"/>
    </xf>
    <xf numFmtId="0" fontId="4" fillId="0" borderId="8" xfId="0" applyFont="1" applyFill="1" applyBorder="1" applyAlignment="1" applyProtection="1">
      <alignment vertical="top" wrapText="1"/>
    </xf>
    <xf numFmtId="0" fontId="4" fillId="0" borderId="0" xfId="0" applyFont="1" applyFill="1" applyBorder="1" applyAlignment="1">
      <alignment horizontal="distributed" vertical="center"/>
    </xf>
    <xf numFmtId="0" fontId="4" fillId="0" borderId="4" xfId="0" applyFont="1" applyFill="1" applyBorder="1" applyAlignment="1">
      <alignment horizontal="distributed" vertical="center"/>
    </xf>
    <xf numFmtId="0" fontId="6" fillId="0" borderId="0" xfId="0" applyFont="1" applyFill="1" applyBorder="1" applyAlignment="1" applyProtection="1">
      <alignment horizontal="left" vertical="top" wrapText="1"/>
    </xf>
    <xf numFmtId="0" fontId="6" fillId="0" borderId="0" xfId="0" applyFont="1" applyFill="1" applyBorder="1" applyAlignment="1">
      <alignment horizontal="left" vertical="top" wrapText="1"/>
    </xf>
    <xf numFmtId="0" fontId="4" fillId="0" borderId="47" xfId="0" applyFont="1" applyFill="1" applyBorder="1" applyAlignment="1" applyProtection="1">
      <alignment horizontal="center" vertical="center" wrapText="1"/>
    </xf>
    <xf numFmtId="0" fontId="4" fillId="0" borderId="5" xfId="0" applyFont="1" applyFill="1" applyBorder="1" applyAlignment="1" applyProtection="1">
      <alignment horizontal="center" vertical="center" wrapText="1"/>
    </xf>
    <xf numFmtId="0" fontId="4" fillId="0" borderId="12" xfId="0" applyFont="1" applyFill="1" applyBorder="1" applyAlignment="1" applyProtection="1">
      <alignment horizontal="center" vertical="center" wrapText="1"/>
    </xf>
    <xf numFmtId="0" fontId="4" fillId="0" borderId="6" xfId="0" applyFont="1" applyFill="1" applyBorder="1" applyAlignment="1" applyProtection="1">
      <alignment horizontal="center" vertical="center" wrapText="1"/>
    </xf>
    <xf numFmtId="0" fontId="4" fillId="0" borderId="5" xfId="0" applyFont="1" applyFill="1" applyBorder="1" applyAlignment="1" applyProtection="1">
      <alignment horizontal="center" vertical="center"/>
    </xf>
    <xf numFmtId="0" fontId="4" fillId="0" borderId="6" xfId="0" applyFont="1" applyFill="1" applyBorder="1" applyAlignment="1" applyProtection="1">
      <alignment horizontal="center" vertical="center"/>
    </xf>
    <xf numFmtId="0" fontId="4" fillId="0" borderId="15" xfId="0" applyFont="1" applyFill="1" applyBorder="1" applyAlignment="1" applyProtection="1">
      <alignment horizontal="center" vertical="center"/>
    </xf>
    <xf numFmtId="0" fontId="4" fillId="0" borderId="11" xfId="0" applyFont="1" applyFill="1" applyBorder="1" applyAlignment="1">
      <alignment horizontal="center" vertical="center"/>
    </xf>
    <xf numFmtId="0" fontId="5" fillId="0" borderId="0" xfId="0" applyFont="1" applyFill="1" applyBorder="1" applyAlignment="1" applyProtection="1">
      <alignment horizontal="left" vertical="center"/>
    </xf>
    <xf numFmtId="0" fontId="5" fillId="0" borderId="4" xfId="0" applyFont="1" applyFill="1" applyBorder="1" applyAlignment="1" applyProtection="1">
      <alignment horizontal="left" vertical="center"/>
    </xf>
    <xf numFmtId="0" fontId="35" fillId="0" borderId="33" xfId="0" applyFont="1" applyFill="1" applyBorder="1" applyAlignment="1">
      <alignment horizontal="center" vertical="center"/>
    </xf>
    <xf numFmtId="0" fontId="35" fillId="0" borderId="21" xfId="0" applyFont="1" applyFill="1" applyBorder="1" applyAlignment="1">
      <alignment horizontal="center" vertical="center"/>
    </xf>
    <xf numFmtId="0" fontId="0" fillId="0" borderId="10" xfId="0" applyFont="1" applyBorder="1" applyAlignment="1" applyProtection="1">
      <alignment horizontal="center" vertical="center"/>
    </xf>
    <xf numFmtId="0" fontId="0" fillId="0" borderId="16" xfId="0" applyFont="1" applyBorder="1" applyAlignment="1" applyProtection="1">
      <alignment horizontal="center" vertical="center"/>
    </xf>
    <xf numFmtId="0" fontId="0" fillId="0" borderId="0" xfId="0" applyFont="1" applyBorder="1" applyAlignment="1" applyProtection="1">
      <alignment horizontal="center" vertical="center"/>
    </xf>
    <xf numFmtId="0" fontId="0" fillId="0" borderId="4" xfId="0" applyFont="1" applyBorder="1" applyAlignment="1" applyProtection="1">
      <alignment horizontal="center" vertical="center"/>
    </xf>
    <xf numFmtId="0" fontId="0" fillId="0" borderId="2" xfId="0" applyFont="1" applyBorder="1" applyAlignment="1" applyProtection="1">
      <alignment horizontal="center" vertical="center"/>
    </xf>
    <xf numFmtId="0" fontId="0" fillId="0" borderId="13" xfId="0" applyFont="1" applyBorder="1" applyAlignment="1" applyProtection="1">
      <alignment horizontal="center" vertical="center"/>
    </xf>
    <xf numFmtId="0" fontId="0" fillId="0" borderId="38" xfId="0" applyFont="1" applyBorder="1" applyAlignment="1" applyProtection="1">
      <alignment horizontal="center" vertical="center"/>
    </xf>
    <xf numFmtId="0" fontId="0" fillId="0" borderId="50" xfId="0" applyFont="1" applyBorder="1" applyAlignment="1" applyProtection="1">
      <alignment horizontal="center" vertical="center"/>
    </xf>
    <xf numFmtId="0" fontId="0" fillId="0" borderId="21" xfId="0" applyFont="1" applyBorder="1" applyAlignment="1" applyProtection="1">
      <alignment horizontal="center" vertical="center"/>
    </xf>
    <xf numFmtId="0" fontId="5" fillId="0" borderId="1" xfId="0" applyFont="1" applyBorder="1" applyAlignment="1">
      <alignment horizontal="center" vertical="center"/>
    </xf>
    <xf numFmtId="0" fontId="5" fillId="0" borderId="0" xfId="0" applyFont="1" applyBorder="1" applyAlignment="1">
      <alignment horizontal="center" vertical="center"/>
    </xf>
    <xf numFmtId="0" fontId="0" fillId="0" borderId="49" xfId="0" applyFont="1" applyBorder="1" applyAlignment="1" applyProtection="1">
      <alignment horizontal="center" vertical="center"/>
    </xf>
    <xf numFmtId="0" fontId="0" fillId="0" borderId="1" xfId="0" applyFont="1" applyBorder="1" applyAlignment="1" applyProtection="1">
      <alignment horizontal="center" vertical="center"/>
    </xf>
    <xf numFmtId="0" fontId="0" fillId="0" borderId="3" xfId="0" applyFont="1" applyBorder="1" applyAlignment="1" applyProtection="1">
      <alignment horizontal="center" vertical="center"/>
    </xf>
    <xf numFmtId="0" fontId="47" fillId="0" borderId="50" xfId="0" applyFont="1" applyBorder="1" applyAlignment="1" applyProtection="1">
      <alignment horizontal="center" vertical="center"/>
    </xf>
    <xf numFmtId="0" fontId="47" fillId="0" borderId="21" xfId="0" applyFont="1" applyBorder="1" applyAlignment="1" applyProtection="1">
      <alignment horizontal="center" vertical="center"/>
    </xf>
    <xf numFmtId="176" fontId="5" fillId="0" borderId="1" xfId="0" applyNumberFormat="1" applyFont="1" applyBorder="1" applyAlignment="1" applyProtection="1">
      <alignment horizontal="center" vertical="center"/>
    </xf>
    <xf numFmtId="176" fontId="5" fillId="0" borderId="0" xfId="0" applyNumberFormat="1" applyFont="1" applyBorder="1" applyAlignment="1" applyProtection="1">
      <alignment horizontal="center" vertical="center"/>
    </xf>
    <xf numFmtId="0" fontId="0" fillId="0" borderId="33" xfId="0" applyFont="1" applyBorder="1" applyAlignment="1" applyProtection="1">
      <alignment horizontal="center" vertical="center"/>
    </xf>
    <xf numFmtId="0" fontId="0" fillId="0" borderId="50" xfId="0" applyFont="1" applyBorder="1" applyAlignment="1">
      <alignment horizontal="center" vertical="center"/>
    </xf>
    <xf numFmtId="0" fontId="0" fillId="0" borderId="21" xfId="0" applyFont="1" applyBorder="1" applyAlignment="1">
      <alignment horizontal="center" vertical="center"/>
    </xf>
    <xf numFmtId="0" fontId="0" fillId="0" borderId="50" xfId="0" applyFont="1" applyBorder="1" applyAlignment="1" applyProtection="1">
      <alignment horizontal="left" vertical="center"/>
    </xf>
    <xf numFmtId="0" fontId="0" fillId="0" borderId="21" xfId="0" applyFont="1" applyBorder="1" applyAlignment="1" applyProtection="1">
      <alignment horizontal="left" vertical="center"/>
    </xf>
    <xf numFmtId="0" fontId="0" fillId="0" borderId="7" xfId="0" applyFont="1" applyBorder="1" applyAlignment="1" applyProtection="1">
      <alignment horizontal="center" vertical="center"/>
    </xf>
    <xf numFmtId="0" fontId="48" fillId="0" borderId="33" xfId="0" applyFont="1" applyBorder="1" applyAlignment="1" applyProtection="1">
      <alignment horizontal="center" vertical="center"/>
    </xf>
    <xf numFmtId="0" fontId="48" fillId="0" borderId="21" xfId="0" applyFont="1" applyBorder="1" applyAlignment="1" applyProtection="1">
      <alignment horizontal="center" vertical="center"/>
    </xf>
    <xf numFmtId="0" fontId="48" fillId="0" borderId="7" xfId="0" applyFont="1" applyBorder="1" applyAlignment="1" applyProtection="1">
      <alignment horizontal="center" vertical="center"/>
    </xf>
    <xf numFmtId="0" fontId="48" fillId="0" borderId="3" xfId="0" applyFont="1" applyBorder="1" applyAlignment="1" applyProtection="1">
      <alignment horizontal="center" vertical="center"/>
    </xf>
    <xf numFmtId="0" fontId="48" fillId="0" borderId="10" xfId="0" applyFont="1" applyBorder="1" applyAlignment="1" applyProtection="1">
      <alignment horizontal="center" vertical="center"/>
    </xf>
    <xf numFmtId="0" fontId="48" fillId="0" borderId="16" xfId="0" applyFont="1" applyBorder="1" applyAlignment="1" applyProtection="1">
      <alignment horizontal="center" vertical="center"/>
    </xf>
    <xf numFmtId="0" fontId="48" fillId="0" borderId="0" xfId="0" applyFont="1" applyBorder="1" applyAlignment="1" applyProtection="1">
      <alignment horizontal="center" vertical="center"/>
    </xf>
    <xf numFmtId="0" fontId="48" fillId="0" borderId="4" xfId="0" applyFont="1" applyBorder="1" applyAlignment="1" applyProtection="1">
      <alignment horizontal="center" vertical="center"/>
    </xf>
    <xf numFmtId="0" fontId="48" fillId="0" borderId="2" xfId="0" applyFont="1" applyBorder="1" applyAlignment="1" applyProtection="1">
      <alignment horizontal="center" vertical="center"/>
    </xf>
    <xf numFmtId="0" fontId="48" fillId="0" borderId="13" xfId="0" applyFont="1" applyBorder="1" applyAlignment="1" applyProtection="1">
      <alignment horizontal="center" vertical="center"/>
    </xf>
    <xf numFmtId="0" fontId="48" fillId="0" borderId="15" xfId="0" applyFont="1" applyBorder="1" applyAlignment="1" applyProtection="1">
      <alignment horizontal="center" vertical="center"/>
    </xf>
    <xf numFmtId="0" fontId="48" fillId="0" borderId="48" xfId="0" applyFont="1" applyBorder="1" applyAlignment="1" applyProtection="1">
      <alignment horizontal="center" vertical="center"/>
    </xf>
    <xf numFmtId="0" fontId="48" fillId="0" borderId="47" xfId="0" applyFont="1" applyBorder="1" applyAlignment="1" applyProtection="1">
      <alignment horizontal="center" vertical="center"/>
    </xf>
    <xf numFmtId="0" fontId="4" fillId="0" borderId="10" xfId="0" applyFont="1" applyBorder="1" applyAlignment="1" applyProtection="1">
      <alignment horizontal="center" vertical="center" wrapText="1"/>
    </xf>
    <xf numFmtId="0" fontId="4" fillId="0" borderId="16" xfId="0" applyFont="1" applyBorder="1" applyAlignment="1" applyProtection="1">
      <alignment horizontal="center" vertical="center" wrapText="1"/>
    </xf>
    <xf numFmtId="0" fontId="4" fillId="0" borderId="2" xfId="0" applyFont="1" applyBorder="1" applyAlignment="1" applyProtection="1">
      <alignment horizontal="center" vertical="center" wrapText="1"/>
    </xf>
    <xf numFmtId="0" fontId="4" fillId="0" borderId="13" xfId="0" applyFont="1" applyBorder="1" applyAlignment="1" applyProtection="1">
      <alignment horizontal="center" vertical="center" wrapText="1"/>
    </xf>
    <xf numFmtId="0" fontId="4" fillId="0" borderId="15" xfId="0" applyFont="1" applyBorder="1" applyAlignment="1" applyProtection="1">
      <alignment horizontal="center" vertical="center"/>
    </xf>
    <xf numFmtId="0" fontId="4" fillId="0" borderId="48" xfId="0" applyFont="1" applyBorder="1" applyAlignment="1" applyProtection="1">
      <alignment horizontal="center" vertical="center"/>
    </xf>
    <xf numFmtId="0" fontId="4" fillId="0" borderId="47" xfId="0" applyFont="1" applyBorder="1" applyAlignment="1" applyProtection="1">
      <alignment horizontal="center" vertical="center"/>
    </xf>
    <xf numFmtId="178" fontId="5" fillId="0" borderId="1" xfId="0" applyNumberFormat="1" applyFont="1" applyBorder="1" applyAlignment="1" applyProtection="1">
      <alignment horizontal="center" vertical="center"/>
    </xf>
    <xf numFmtId="178" fontId="5" fillId="0" borderId="0" xfId="0" applyNumberFormat="1" applyFont="1" applyBorder="1" applyAlignment="1" applyProtection="1">
      <alignment horizontal="center" vertical="center"/>
    </xf>
    <xf numFmtId="0" fontId="3" fillId="0" borderId="1" xfId="0" applyFont="1" applyBorder="1" applyAlignment="1">
      <alignment horizontal="center" vertical="center"/>
    </xf>
    <xf numFmtId="0" fontId="3" fillId="0" borderId="0" xfId="0" applyFont="1" applyBorder="1" applyAlignment="1">
      <alignment horizontal="center" vertical="center"/>
    </xf>
    <xf numFmtId="178" fontId="3" fillId="0" borderId="1" xfId="0" applyNumberFormat="1" applyFont="1" applyBorder="1" applyAlignment="1" applyProtection="1">
      <alignment horizontal="center" vertical="center"/>
    </xf>
    <xf numFmtId="178" fontId="3" fillId="0" borderId="0" xfId="0" applyNumberFormat="1" applyFont="1" applyBorder="1" applyAlignment="1" applyProtection="1">
      <alignment horizontal="center" vertical="center"/>
    </xf>
    <xf numFmtId="0" fontId="48" fillId="0" borderId="47" xfId="0" applyFont="1" applyBorder="1" applyAlignment="1" applyProtection="1">
      <alignment horizontal="center" vertical="center" wrapText="1"/>
    </xf>
    <xf numFmtId="0" fontId="48" fillId="0" borderId="5" xfId="0" applyFont="1" applyBorder="1" applyAlignment="1" applyProtection="1">
      <alignment horizontal="center" vertical="center" wrapText="1"/>
    </xf>
    <xf numFmtId="0" fontId="48" fillId="0" borderId="12" xfId="0" applyFont="1" applyBorder="1" applyAlignment="1" applyProtection="1">
      <alignment horizontal="center" vertical="center" wrapText="1"/>
    </xf>
    <xf numFmtId="0" fontId="48" fillId="0" borderId="6" xfId="0" applyFont="1" applyBorder="1" applyAlignment="1" applyProtection="1">
      <alignment horizontal="center" vertical="center" wrapText="1"/>
    </xf>
    <xf numFmtId="0" fontId="49" fillId="0" borderId="11" xfId="0" applyFont="1" applyBorder="1" applyAlignment="1" applyProtection="1">
      <alignment horizontal="center" vertical="center"/>
    </xf>
    <xf numFmtId="0" fontId="49" fillId="0" borderId="12" xfId="0" applyFont="1" applyBorder="1" applyAlignment="1" applyProtection="1">
      <alignment horizontal="center" vertical="center"/>
    </xf>
    <xf numFmtId="0" fontId="49" fillId="0" borderId="51" xfId="0" applyFont="1" applyBorder="1" applyAlignment="1" applyProtection="1">
      <alignment horizontal="center" vertical="center"/>
    </xf>
    <xf numFmtId="0" fontId="48" fillId="0" borderId="15" xfId="0" applyFont="1" applyBorder="1" applyAlignment="1">
      <alignment horizontal="center" vertical="center"/>
    </xf>
    <xf numFmtId="0" fontId="48" fillId="0" borderId="48" xfId="0" applyFont="1" applyBorder="1" applyAlignment="1">
      <alignment horizontal="center" vertical="center"/>
    </xf>
    <xf numFmtId="0" fontId="48" fillId="0" borderId="11" xfId="0" applyFont="1" applyBorder="1" applyAlignment="1" applyProtection="1">
      <alignment horizontal="center" vertical="center"/>
    </xf>
    <xf numFmtId="0" fontId="48" fillId="0" borderId="51" xfId="0" applyFont="1" applyBorder="1" applyAlignment="1" applyProtection="1">
      <alignment horizontal="center" vertical="center"/>
    </xf>
    <xf numFmtId="0" fontId="48" fillId="0" borderId="11" xfId="0" applyFont="1" applyBorder="1" applyAlignment="1">
      <alignment horizontal="center" vertical="center"/>
    </xf>
    <xf numFmtId="0" fontId="48" fillId="0" borderId="12" xfId="0" applyFont="1" applyBorder="1" applyAlignment="1">
      <alignment horizontal="center" vertical="center"/>
    </xf>
    <xf numFmtId="0" fontId="48" fillId="0" borderId="10" xfId="0" applyFont="1" applyBorder="1" applyAlignment="1" applyProtection="1">
      <alignment horizontal="center" vertical="center" wrapText="1"/>
    </xf>
    <xf numFmtId="0" fontId="48" fillId="0" borderId="16" xfId="0" applyFont="1" applyBorder="1" applyAlignment="1" applyProtection="1">
      <alignment horizontal="center" vertical="center" wrapText="1"/>
    </xf>
    <xf numFmtId="0" fontId="48" fillId="0" borderId="0" xfId="0" applyFont="1" applyBorder="1" applyAlignment="1" applyProtection="1">
      <alignment horizontal="center" vertical="center" wrapText="1"/>
    </xf>
    <xf numFmtId="0" fontId="48" fillId="0" borderId="4" xfId="0" applyFont="1" applyBorder="1" applyAlignment="1" applyProtection="1">
      <alignment horizontal="center" vertical="center" wrapText="1"/>
    </xf>
    <xf numFmtId="0" fontId="48" fillId="0" borderId="2" xfId="0" applyFont="1" applyBorder="1" applyAlignment="1" applyProtection="1">
      <alignment horizontal="center" vertical="center" wrapText="1"/>
    </xf>
    <xf numFmtId="0" fontId="48" fillId="0" borderId="13" xfId="0" applyFont="1" applyBorder="1" applyAlignment="1" applyProtection="1">
      <alignment horizontal="center" vertical="center" wrapText="1"/>
    </xf>
    <xf numFmtId="0" fontId="48" fillId="0" borderId="47" xfId="0" applyFont="1" applyBorder="1" applyAlignment="1">
      <alignment horizontal="center" vertical="center"/>
    </xf>
    <xf numFmtId="0" fontId="48" fillId="0" borderId="12" xfId="0" applyFont="1" applyBorder="1" applyAlignment="1" applyProtection="1">
      <alignment horizontal="center" vertical="center"/>
    </xf>
    <xf numFmtId="0" fontId="4" fillId="0" borderId="11" xfId="0" applyFont="1" applyBorder="1" applyAlignment="1" applyProtection="1">
      <alignment horizontal="center" vertical="center"/>
    </xf>
    <xf numFmtId="0" fontId="4" fillId="0" borderId="12" xfId="0" applyFont="1" applyBorder="1" applyAlignment="1" applyProtection="1">
      <alignment horizontal="center" vertical="center"/>
    </xf>
    <xf numFmtId="0" fontId="4" fillId="0" borderId="47" xfId="0" applyFont="1" applyBorder="1" applyAlignment="1" applyProtection="1">
      <alignment horizontal="center" vertical="center" wrapText="1"/>
    </xf>
    <xf numFmtId="0" fontId="4" fillId="0" borderId="5" xfId="0" applyFont="1" applyBorder="1" applyAlignment="1" applyProtection="1">
      <alignment horizontal="center" vertical="center" wrapText="1"/>
    </xf>
    <xf numFmtId="0" fontId="4" fillId="0" borderId="12" xfId="0" applyFont="1" applyBorder="1" applyAlignment="1" applyProtection="1">
      <alignment horizontal="center" vertical="center" wrapText="1"/>
    </xf>
    <xf numFmtId="0" fontId="4" fillId="0" borderId="6" xfId="0" applyFont="1" applyBorder="1" applyAlignment="1" applyProtection="1">
      <alignment horizontal="center" vertical="center" wrapText="1"/>
    </xf>
    <xf numFmtId="0" fontId="4" fillId="0" borderId="51" xfId="0" applyFont="1" applyBorder="1" applyAlignment="1" applyProtection="1">
      <alignment horizontal="center" vertical="center"/>
    </xf>
    <xf numFmtId="0" fontId="0" fillId="0" borderId="15" xfId="0" applyFont="1" applyBorder="1" applyAlignment="1" applyProtection="1">
      <alignment horizontal="center" vertical="center"/>
    </xf>
    <xf numFmtId="0" fontId="0" fillId="0" borderId="48" xfId="0" applyFont="1" applyBorder="1" applyAlignment="1">
      <alignment horizontal="center" vertical="center"/>
    </xf>
    <xf numFmtId="0" fontId="0" fillId="0" borderId="47" xfId="0" applyFont="1" applyBorder="1" applyAlignment="1" applyProtection="1">
      <alignment horizontal="center" vertical="center" wrapText="1"/>
    </xf>
    <xf numFmtId="0" fontId="0" fillId="0" borderId="5" xfId="0" applyFont="1" applyBorder="1" applyAlignment="1" applyProtection="1">
      <alignment horizontal="center" vertical="center" wrapText="1"/>
    </xf>
    <xf numFmtId="0" fontId="0" fillId="0" borderId="12" xfId="0" applyFont="1" applyBorder="1" applyAlignment="1" applyProtection="1">
      <alignment horizontal="center" vertical="center" wrapText="1"/>
    </xf>
    <xf numFmtId="0" fontId="0" fillId="0" borderId="6" xfId="0" applyFont="1" applyBorder="1" applyAlignment="1" applyProtection="1">
      <alignment horizontal="center" vertical="center" wrapText="1"/>
    </xf>
    <xf numFmtId="0" fontId="0" fillId="0" borderId="47" xfId="0" applyFont="1" applyBorder="1" applyAlignment="1">
      <alignment horizontal="center" vertical="center"/>
    </xf>
    <xf numFmtId="0" fontId="0" fillId="0" borderId="6" xfId="0" applyFont="1" applyBorder="1" applyAlignment="1" applyProtection="1">
      <alignment horizontal="center" vertical="center"/>
    </xf>
    <xf numFmtId="0" fontId="0" fillId="0" borderId="11" xfId="0" applyFont="1" applyBorder="1" applyAlignment="1" applyProtection="1">
      <alignment horizontal="center" vertical="center"/>
    </xf>
    <xf numFmtId="0" fontId="48" fillId="0" borderId="5" xfId="0" applyFont="1" applyBorder="1" applyAlignment="1" applyProtection="1">
      <alignment horizontal="center" vertical="center"/>
    </xf>
    <xf numFmtId="0" fontId="48" fillId="0" borderId="6" xfId="0" applyFont="1" applyBorder="1" applyAlignment="1" applyProtection="1">
      <alignment horizontal="center" vertical="center"/>
    </xf>
    <xf numFmtId="183" fontId="48" fillId="0" borderId="15" xfId="0" applyNumberFormat="1" applyFont="1" applyBorder="1" applyAlignment="1" applyProtection="1">
      <alignment horizontal="center" vertical="center" wrapText="1"/>
    </xf>
    <xf numFmtId="183" fontId="48" fillId="0" borderId="11" xfId="0" applyNumberFormat="1" applyFont="1" applyBorder="1" applyAlignment="1" applyProtection="1">
      <alignment horizontal="center" vertical="center" wrapText="1"/>
    </xf>
    <xf numFmtId="0" fontId="0" fillId="0" borderId="8" xfId="0" applyFont="1" applyBorder="1" applyAlignment="1" applyProtection="1">
      <alignment horizontal="left" vertical="top" wrapText="1"/>
    </xf>
    <xf numFmtId="0" fontId="48" fillId="0" borderId="38" xfId="0" applyFont="1" applyBorder="1" applyAlignment="1" applyProtection="1">
      <alignment horizontal="center" vertical="center"/>
    </xf>
    <xf numFmtId="0" fontId="48" fillId="0" borderId="49" xfId="0" applyFont="1" applyBorder="1" applyAlignment="1" applyProtection="1">
      <alignment horizontal="center" vertical="center"/>
    </xf>
    <xf numFmtId="0" fontId="0" fillId="0" borderId="49" xfId="0" applyBorder="1" applyAlignment="1">
      <alignment horizontal="center" vertical="center" wrapText="1"/>
    </xf>
    <xf numFmtId="0" fontId="0" fillId="0" borderId="3" xfId="0" applyBorder="1" applyAlignment="1">
      <alignment horizontal="center" vertical="center" wrapText="1"/>
    </xf>
    <xf numFmtId="0" fontId="48" fillId="0" borderId="38" xfId="0" applyFont="1" applyBorder="1" applyAlignment="1" applyProtection="1">
      <alignment horizontal="center" vertical="center" wrapText="1"/>
    </xf>
    <xf numFmtId="0" fontId="48" fillId="0" borderId="21" xfId="0" applyFont="1" applyBorder="1" applyAlignment="1" applyProtection="1">
      <alignment horizontal="center" vertical="center" wrapText="1"/>
    </xf>
    <xf numFmtId="0" fontId="48" fillId="0" borderId="0" xfId="0" applyFont="1" applyFill="1" applyAlignment="1" applyProtection="1">
      <alignment horizontal="left"/>
    </xf>
    <xf numFmtId="0" fontId="0" fillId="0" borderId="0" xfId="0" applyFill="1" applyAlignment="1">
      <alignment horizontal="left"/>
    </xf>
    <xf numFmtId="0" fontId="48" fillId="0" borderId="9" xfId="0" applyFont="1" applyFill="1" applyBorder="1" applyAlignment="1" applyProtection="1">
      <alignment horizontal="left"/>
    </xf>
    <xf numFmtId="0" fontId="0" fillId="0" borderId="9" xfId="0" applyFill="1" applyBorder="1" applyAlignment="1">
      <alignment horizontal="left"/>
    </xf>
    <xf numFmtId="0" fontId="48" fillId="0" borderId="10" xfId="0" applyFont="1" applyFill="1" applyBorder="1" applyAlignment="1" applyProtection="1">
      <alignment horizontal="center" vertical="center" wrapText="1"/>
    </xf>
    <xf numFmtId="0" fontId="0" fillId="0" borderId="10" xfId="0" applyFill="1" applyBorder="1" applyAlignment="1">
      <alignment vertical="center"/>
    </xf>
    <xf numFmtId="0" fontId="0" fillId="0" borderId="16" xfId="0" applyFill="1" applyBorder="1" applyAlignment="1">
      <alignment vertical="center"/>
    </xf>
    <xf numFmtId="0" fontId="0" fillId="0" borderId="0" xfId="0" applyFill="1" applyBorder="1" applyAlignment="1">
      <alignment vertical="center"/>
    </xf>
    <xf numFmtId="0" fontId="0" fillId="0" borderId="4" xfId="0" applyFill="1" applyBorder="1" applyAlignment="1">
      <alignment vertical="center"/>
    </xf>
    <xf numFmtId="0" fontId="0" fillId="0" borderId="2" xfId="0" applyFill="1" applyBorder="1" applyAlignment="1">
      <alignment vertical="center"/>
    </xf>
    <xf numFmtId="0" fontId="0" fillId="0" borderId="13" xfId="0" applyFill="1" applyBorder="1" applyAlignment="1">
      <alignment vertical="center"/>
    </xf>
    <xf numFmtId="0" fontId="48" fillId="0" borderId="5" xfId="0" applyFont="1" applyFill="1" applyBorder="1" applyAlignment="1" applyProtection="1">
      <alignment horizontal="center" vertical="center"/>
    </xf>
    <xf numFmtId="0" fontId="48" fillId="0" borderId="15" xfId="0" applyFont="1" applyFill="1" applyBorder="1" applyAlignment="1" applyProtection="1">
      <alignment horizontal="center" vertical="center"/>
    </xf>
    <xf numFmtId="0" fontId="48" fillId="0" borderId="6" xfId="0" applyFont="1" applyFill="1" applyBorder="1" applyAlignment="1" applyProtection="1">
      <alignment horizontal="center" vertical="center"/>
    </xf>
    <xf numFmtId="0" fontId="48" fillId="0" borderId="11" xfId="0" applyFont="1" applyFill="1" applyBorder="1" applyAlignment="1" applyProtection="1">
      <alignment horizontal="center" vertical="center"/>
    </xf>
    <xf numFmtId="0" fontId="48" fillId="0" borderId="0" xfId="0" applyFont="1" applyFill="1" applyBorder="1" applyAlignment="1" applyProtection="1">
      <alignment horizontal="left" vertical="center"/>
    </xf>
    <xf numFmtId="0" fontId="0" fillId="0" borderId="0" xfId="0" applyFill="1" applyAlignment="1">
      <alignment vertical="center"/>
    </xf>
    <xf numFmtId="0" fontId="4" fillId="0" borderId="20" xfId="0" applyFont="1" applyBorder="1" applyAlignment="1" applyProtection="1">
      <alignment horizontal="left" vertical="top" wrapText="1"/>
    </xf>
    <xf numFmtId="0" fontId="4" fillId="0" borderId="0" xfId="0" applyFont="1" applyBorder="1" applyAlignment="1" applyProtection="1">
      <alignment horizontal="left" vertical="top" wrapText="1"/>
    </xf>
    <xf numFmtId="0" fontId="4" fillId="0" borderId="8" xfId="0" applyFont="1" applyBorder="1" applyAlignment="1">
      <alignment vertical="top" wrapText="1"/>
    </xf>
    <xf numFmtId="0" fontId="6" fillId="0" borderId="47" xfId="0" applyFont="1" applyBorder="1" applyAlignment="1" applyProtection="1">
      <alignment horizontal="center" vertical="center"/>
    </xf>
    <xf numFmtId="0" fontId="6" fillId="0" borderId="5" xfId="0" applyFont="1" applyBorder="1" applyAlignment="1" applyProtection="1">
      <alignment horizontal="center" vertical="center"/>
    </xf>
    <xf numFmtId="0" fontId="6" fillId="0" borderId="12" xfId="0" applyFont="1" applyBorder="1" applyAlignment="1" applyProtection="1">
      <alignment horizontal="center" vertical="center"/>
    </xf>
    <xf numFmtId="0" fontId="6" fillId="0" borderId="6" xfId="0" applyFont="1" applyBorder="1" applyAlignment="1" applyProtection="1">
      <alignment horizontal="center" vertical="center"/>
    </xf>
    <xf numFmtId="0" fontId="4" fillId="0" borderId="5" xfId="43" applyFont="1" applyFill="1" applyBorder="1" applyAlignment="1">
      <alignment horizontal="center" vertical="center" wrapText="1" justifyLastLine="1"/>
    </xf>
    <xf numFmtId="0" fontId="4" fillId="0" borderId="6" xfId="43" applyFont="1" applyFill="1" applyBorder="1" applyAlignment="1">
      <alignment horizontal="center" vertical="center" justifyLastLine="1"/>
    </xf>
    <xf numFmtId="0" fontId="4" fillId="0" borderId="6" xfId="43" applyFont="1" applyFill="1" applyBorder="1" applyAlignment="1">
      <alignment horizontal="center" vertical="center" wrapText="1" justifyLastLine="1"/>
    </xf>
    <xf numFmtId="0" fontId="4" fillId="0" borderId="5" xfId="43" applyFont="1" applyFill="1" applyBorder="1" applyAlignment="1">
      <alignment horizontal="center" vertical="center" justifyLastLine="1"/>
    </xf>
    <xf numFmtId="0" fontId="6" fillId="0" borderId="49" xfId="0" applyFont="1" applyBorder="1" applyAlignment="1" applyProtection="1">
      <alignment horizontal="center" vertical="center" wrapText="1"/>
    </xf>
    <xf numFmtId="0" fontId="6" fillId="0" borderId="1" xfId="0" applyFont="1" applyBorder="1" applyAlignment="1" applyProtection="1">
      <alignment horizontal="center" vertical="center" wrapText="1"/>
    </xf>
    <xf numFmtId="0" fontId="6" fillId="0" borderId="3" xfId="0" applyFont="1" applyBorder="1" applyAlignment="1" applyProtection="1">
      <alignment horizontal="center" vertical="center" wrapText="1"/>
    </xf>
    <xf numFmtId="0" fontId="42" fillId="0" borderId="54" xfId="43" applyFont="1" applyFill="1" applyBorder="1" applyAlignment="1">
      <alignment horizontal="center" vertical="center" justifyLastLine="1"/>
    </xf>
    <xf numFmtId="0" fontId="42" fillId="0" borderId="52" xfId="43" applyFont="1" applyFill="1" applyBorder="1" applyAlignment="1">
      <alignment horizontal="center" vertical="center" justifyLastLine="1"/>
    </xf>
    <xf numFmtId="0" fontId="42" fillId="0" borderId="43" xfId="43" applyFont="1" applyFill="1" applyBorder="1" applyAlignment="1">
      <alignment horizontal="center" vertical="center" justifyLastLine="1"/>
    </xf>
    <xf numFmtId="0" fontId="42" fillId="0" borderId="2" xfId="43" applyFont="1" applyFill="1" applyBorder="1" applyAlignment="1">
      <alignment horizontal="center" vertical="center" justifyLastLine="1"/>
    </xf>
    <xf numFmtId="0" fontId="42" fillId="0" borderId="53" xfId="43" applyFont="1" applyFill="1" applyBorder="1" applyAlignment="1">
      <alignment horizontal="center" vertical="center" justifyLastLine="1"/>
    </xf>
    <xf numFmtId="0" fontId="42" fillId="0" borderId="42" xfId="43" applyFont="1" applyFill="1" applyBorder="1" applyAlignment="1">
      <alignment horizontal="center" vertical="center" justifyLastLine="1"/>
    </xf>
    <xf numFmtId="0" fontId="4" fillId="0" borderId="19" xfId="0" applyFont="1" applyBorder="1" applyAlignment="1" applyProtection="1">
      <alignment horizontal="center" vertical="center" wrapText="1"/>
    </xf>
    <xf numFmtId="0" fontId="4" fillId="0" borderId="52" xfId="0" applyFont="1" applyBorder="1" applyAlignment="1" applyProtection="1">
      <alignment horizontal="center" vertical="center" wrapText="1"/>
    </xf>
    <xf numFmtId="0" fontId="4" fillId="0" borderId="53" xfId="0" applyFont="1" applyBorder="1" applyAlignment="1" applyProtection="1">
      <alignment horizontal="center" vertical="center" wrapText="1"/>
    </xf>
    <xf numFmtId="0" fontId="4" fillId="0" borderId="0" xfId="0" applyFont="1" applyBorder="1" applyAlignment="1" applyProtection="1">
      <alignment horizontal="center" vertical="center" wrapText="1"/>
    </xf>
    <xf numFmtId="0" fontId="4" fillId="0" borderId="18" xfId="0" applyFont="1" applyBorder="1" applyAlignment="1" applyProtection="1">
      <alignment horizontal="center" vertical="center" wrapText="1"/>
    </xf>
    <xf numFmtId="0" fontId="4" fillId="0" borderId="44" xfId="0" applyFont="1" applyBorder="1" applyAlignment="1" applyProtection="1">
      <alignment horizontal="center" vertical="center" wrapText="1"/>
    </xf>
    <xf numFmtId="0" fontId="4" fillId="0" borderId="46" xfId="0" applyFont="1" applyBorder="1" applyAlignment="1" applyProtection="1">
      <alignment horizontal="center" vertical="center" wrapText="1"/>
    </xf>
    <xf numFmtId="0" fontId="4" fillId="0" borderId="54" xfId="0" applyFont="1" applyBorder="1" applyAlignment="1" applyProtection="1">
      <alignment horizontal="center" vertical="center" wrapText="1"/>
    </xf>
    <xf numFmtId="0" fontId="4" fillId="0" borderId="41" xfId="0" applyFont="1" applyBorder="1" applyAlignment="1" applyProtection="1">
      <alignment horizontal="center" vertical="center" wrapText="1"/>
    </xf>
    <xf numFmtId="0" fontId="4" fillId="0" borderId="45" xfId="0" applyFont="1" applyBorder="1" applyAlignment="1" applyProtection="1">
      <alignment horizontal="center" vertical="center" wrapText="1"/>
    </xf>
    <xf numFmtId="0" fontId="52" fillId="0" borderId="49" xfId="0" applyFont="1" applyBorder="1" applyAlignment="1" applyProtection="1">
      <alignment horizontal="center" vertical="center" wrapText="1"/>
    </xf>
    <xf numFmtId="0" fontId="52" fillId="0" borderId="1" xfId="0" applyFont="1" applyBorder="1" applyAlignment="1" applyProtection="1">
      <alignment horizontal="center" vertical="center" wrapText="1"/>
    </xf>
    <xf numFmtId="0" fontId="52" fillId="0" borderId="3" xfId="0" applyFont="1" applyBorder="1" applyAlignment="1" applyProtection="1">
      <alignment horizontal="center" vertical="center" wrapText="1"/>
    </xf>
    <xf numFmtId="0" fontId="48" fillId="0" borderId="33" xfId="0" applyFont="1" applyBorder="1" applyAlignment="1">
      <alignment horizontal="center" vertical="center"/>
    </xf>
    <xf numFmtId="0" fontId="48" fillId="0" borderId="21" xfId="0" applyFont="1" applyBorder="1" applyAlignment="1">
      <alignment horizontal="center" vertical="center"/>
    </xf>
    <xf numFmtId="0" fontId="48" fillId="0" borderId="38" xfId="0" applyFont="1" applyBorder="1" applyAlignment="1">
      <alignment horizontal="center" vertical="center"/>
    </xf>
    <xf numFmtId="0" fontId="48" fillId="0" borderId="50" xfId="0" applyFont="1" applyBorder="1" applyAlignment="1">
      <alignment horizontal="center" vertical="center"/>
    </xf>
    <xf numFmtId="0" fontId="48" fillId="0" borderId="50" xfId="0" applyFont="1" applyBorder="1" applyAlignment="1" applyProtection="1">
      <alignment horizontal="center" vertical="center" wrapText="1"/>
    </xf>
    <xf numFmtId="37" fontId="3" fillId="0" borderId="1" xfId="0" applyNumberFormat="1" applyFont="1" applyFill="1" applyBorder="1" applyAlignment="1" applyProtection="1">
      <alignment horizontal="center" vertical="center"/>
    </xf>
    <xf numFmtId="0" fontId="0" fillId="0" borderId="0" xfId="0" applyFill="1" applyAlignment="1">
      <alignment horizontal="center" vertical="center"/>
    </xf>
    <xf numFmtId="178" fontId="3" fillId="0" borderId="1" xfId="0" applyNumberFormat="1" applyFont="1" applyFill="1" applyBorder="1" applyAlignment="1" applyProtection="1">
      <alignment horizontal="center" vertical="center"/>
    </xf>
    <xf numFmtId="178" fontId="3" fillId="0" borderId="0" xfId="0" applyNumberFormat="1" applyFont="1" applyFill="1" applyBorder="1" applyAlignment="1" applyProtection="1">
      <alignment horizontal="center" vertical="center"/>
    </xf>
    <xf numFmtId="0" fontId="48" fillId="0" borderId="47" xfId="0" applyFont="1" applyFill="1" applyBorder="1" applyAlignment="1" applyProtection="1">
      <alignment horizontal="center" vertical="center"/>
    </xf>
    <xf numFmtId="0" fontId="48" fillId="0" borderId="12" xfId="0" applyFont="1" applyFill="1" applyBorder="1" applyAlignment="1" applyProtection="1">
      <alignment horizontal="center" vertical="center"/>
    </xf>
    <xf numFmtId="0" fontId="49" fillId="0" borderId="5" xfId="0" applyFont="1" applyFill="1" applyBorder="1" applyAlignment="1" applyProtection="1">
      <alignment horizontal="center" vertical="center" wrapText="1"/>
    </xf>
    <xf numFmtId="0" fontId="49" fillId="0" borderId="6" xfId="0" applyFont="1" applyFill="1" applyBorder="1" applyAlignment="1" applyProtection="1">
      <alignment horizontal="center" vertical="center" wrapText="1"/>
    </xf>
    <xf numFmtId="0" fontId="49" fillId="0" borderId="15" xfId="0" applyFont="1" applyFill="1" applyBorder="1" applyAlignment="1" applyProtection="1">
      <alignment horizontal="center" vertical="center" wrapText="1"/>
    </xf>
    <xf numFmtId="0" fontId="49" fillId="0" borderId="11" xfId="0" applyFont="1" applyFill="1" applyBorder="1" applyAlignment="1" applyProtection="1">
      <alignment horizontal="center" vertical="center" wrapText="1"/>
    </xf>
    <xf numFmtId="0" fontId="9" fillId="0" borderId="6" xfId="0" applyFont="1" applyFill="1" applyBorder="1" applyAlignment="1" applyProtection="1">
      <alignment horizontal="center" vertical="center" wrapText="1"/>
    </xf>
    <xf numFmtId="0" fontId="52" fillId="0" borderId="6" xfId="0" applyFont="1" applyFill="1" applyBorder="1" applyAlignment="1" applyProtection="1">
      <alignment horizontal="center" vertical="center" wrapText="1"/>
    </xf>
    <xf numFmtId="0" fontId="9" fillId="0" borderId="11" xfId="0" applyFont="1" applyFill="1" applyBorder="1" applyAlignment="1" applyProtection="1">
      <alignment horizontal="center" vertical="center" wrapText="1"/>
    </xf>
    <xf numFmtId="0" fontId="0" fillId="0" borderId="50" xfId="0" applyBorder="1" applyAlignment="1">
      <alignment vertical="center"/>
    </xf>
    <xf numFmtId="0" fontId="0" fillId="0" borderId="21" xfId="0" applyBorder="1" applyAlignment="1">
      <alignment vertical="center"/>
    </xf>
    <xf numFmtId="0" fontId="48" fillId="0" borderId="33" xfId="0" applyFont="1" applyBorder="1" applyAlignment="1">
      <alignment horizontal="center" vertical="center" wrapText="1"/>
    </xf>
    <xf numFmtId="0" fontId="0" fillId="0" borderId="21" xfId="0" applyBorder="1" applyAlignment="1">
      <alignment horizontal="center" vertical="center"/>
    </xf>
    <xf numFmtId="0" fontId="48" fillId="0" borderId="11" xfId="0" applyFont="1" applyBorder="1" applyAlignment="1" applyProtection="1">
      <alignment horizontal="center" vertical="center" wrapText="1"/>
    </xf>
    <xf numFmtId="0" fontId="52" fillId="0" borderId="6" xfId="0" applyFont="1" applyBorder="1" applyAlignment="1" applyProtection="1">
      <alignment horizontal="center" vertical="center" wrapText="1"/>
    </xf>
    <xf numFmtId="0" fontId="49" fillId="0" borderId="6" xfId="0" applyFont="1" applyBorder="1" applyAlignment="1" applyProtection="1">
      <alignment horizontal="center" vertical="center" wrapText="1"/>
    </xf>
    <xf numFmtId="0" fontId="49" fillId="0" borderId="11" xfId="0" applyFont="1" applyBorder="1" applyAlignment="1" applyProtection="1">
      <alignment horizontal="center" vertical="center" wrapText="1"/>
    </xf>
    <xf numFmtId="0" fontId="49" fillId="0" borderId="5" xfId="0" applyFont="1" applyBorder="1" applyAlignment="1" applyProtection="1">
      <alignment horizontal="center" vertical="center" wrapText="1"/>
    </xf>
    <xf numFmtId="0" fontId="49" fillId="0" borderId="6" xfId="0" applyFont="1" applyBorder="1" applyAlignment="1" applyProtection="1">
      <alignment horizontal="center" vertical="center"/>
    </xf>
    <xf numFmtId="176" fontId="47" fillId="0" borderId="0" xfId="0" applyNumberFormat="1" applyFont="1" applyFill="1" applyAlignment="1">
      <alignment horizontal="right"/>
    </xf>
    <xf numFmtId="176" fontId="47" fillId="0" borderId="0" xfId="0" applyNumberFormat="1" applyFont="1" applyFill="1" applyAlignment="1"/>
  </cellXfs>
  <cellStyles count="50">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28" builtinId="8"/>
    <cellStyle name="メモ" xfId="29" builtinId="10" customBuiltin="1"/>
    <cellStyle name="リンク セル" xfId="30" builtinId="24" customBuiltin="1"/>
    <cellStyle name="悪い" xfId="31" builtinId="27" customBuiltin="1"/>
    <cellStyle name="計算" xfId="32" builtinId="22" customBuiltin="1"/>
    <cellStyle name="警告文" xfId="33" builtinId="11" customBuiltin="1"/>
    <cellStyle name="桁区切り" xfId="49" builtinId="6"/>
    <cellStyle name="桁区切り 2" xfId="34"/>
    <cellStyle name="見出し 1" xfId="35" builtinId="16" customBuiltin="1"/>
    <cellStyle name="見出し 2" xfId="36" builtinId="17" customBuiltin="1"/>
    <cellStyle name="見出し 3" xfId="37" builtinId="18" customBuiltin="1"/>
    <cellStyle name="見出し 4" xfId="38" builtinId="19" customBuiltin="1"/>
    <cellStyle name="集計" xfId="39" builtinId="25" customBuiltin="1"/>
    <cellStyle name="出力" xfId="40" builtinId="21" customBuiltin="1"/>
    <cellStyle name="説明文" xfId="41" builtinId="53" customBuiltin="1"/>
    <cellStyle name="入力" xfId="42" builtinId="20" customBuiltin="1"/>
    <cellStyle name="標準" xfId="0" builtinId="0"/>
    <cellStyle name="標準 2" xfId="43"/>
    <cellStyle name="標準 3" xfId="44"/>
    <cellStyle name="標準 4" xfId="45"/>
    <cellStyle name="標準_index" xfId="46"/>
    <cellStyle name="標準_一覧表様式40100" xfId="47"/>
    <cellStyle name="良い" xfId="48" builtinId="26" customBuiltin="1"/>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9</xdr:col>
      <xdr:colOff>582931</xdr:colOff>
      <xdr:row>1</xdr:row>
      <xdr:rowOff>28575</xdr:rowOff>
    </xdr:from>
    <xdr:to>
      <xdr:col>9</xdr:col>
      <xdr:colOff>628650</xdr:colOff>
      <xdr:row>2</xdr:row>
      <xdr:rowOff>133350</xdr:rowOff>
    </xdr:to>
    <xdr:sp macro="" textlink="">
      <xdr:nvSpPr>
        <xdr:cNvPr id="29" name="左中かっこ 28"/>
        <xdr:cNvSpPr/>
      </xdr:nvSpPr>
      <xdr:spPr>
        <a:xfrm>
          <a:off x="7050406" y="200025"/>
          <a:ext cx="45719" cy="276225"/>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endParaRPr lang="ja-JP" altLang="en-US"/>
        </a:p>
      </xdr:txBody>
    </xdr:sp>
    <xdr:clientData/>
  </xdr:twoCellAnchor>
  <xdr:twoCellAnchor>
    <xdr:from>
      <xdr:col>22</xdr:col>
      <xdr:colOff>582931</xdr:colOff>
      <xdr:row>1</xdr:row>
      <xdr:rowOff>28575</xdr:rowOff>
    </xdr:from>
    <xdr:to>
      <xdr:col>22</xdr:col>
      <xdr:colOff>628650</xdr:colOff>
      <xdr:row>2</xdr:row>
      <xdr:rowOff>133350</xdr:rowOff>
    </xdr:to>
    <xdr:sp macro="" textlink="">
      <xdr:nvSpPr>
        <xdr:cNvPr id="30" name="左中かっこ 29"/>
        <xdr:cNvSpPr/>
      </xdr:nvSpPr>
      <xdr:spPr>
        <a:xfrm>
          <a:off x="16242031" y="200025"/>
          <a:ext cx="45719" cy="276225"/>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endParaRPr lang="ja-JP" altLang="en-US"/>
        </a:p>
      </xdr:txBody>
    </xdr:sp>
    <xdr:clientData/>
  </xdr:twoCellAnchor>
  <xdr:twoCellAnchor>
    <xdr:from>
      <xdr:col>22</xdr:col>
      <xdr:colOff>582931</xdr:colOff>
      <xdr:row>1</xdr:row>
      <xdr:rowOff>28575</xdr:rowOff>
    </xdr:from>
    <xdr:to>
      <xdr:col>22</xdr:col>
      <xdr:colOff>628650</xdr:colOff>
      <xdr:row>2</xdr:row>
      <xdr:rowOff>133350</xdr:rowOff>
    </xdr:to>
    <xdr:sp macro="" textlink="">
      <xdr:nvSpPr>
        <xdr:cNvPr id="31" name="左中かっこ 30"/>
        <xdr:cNvSpPr/>
      </xdr:nvSpPr>
      <xdr:spPr>
        <a:xfrm>
          <a:off x="16242031" y="200025"/>
          <a:ext cx="45719" cy="276225"/>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endParaRPr lang="ja-JP" altLang="en-US"/>
        </a:p>
      </xdr:txBody>
    </xdr:sp>
    <xdr:clientData/>
  </xdr:twoCellAnchor>
  <xdr:twoCellAnchor>
    <xdr:from>
      <xdr:col>9</xdr:col>
      <xdr:colOff>582931</xdr:colOff>
      <xdr:row>1</xdr:row>
      <xdr:rowOff>28575</xdr:rowOff>
    </xdr:from>
    <xdr:to>
      <xdr:col>9</xdr:col>
      <xdr:colOff>628650</xdr:colOff>
      <xdr:row>2</xdr:row>
      <xdr:rowOff>133350</xdr:rowOff>
    </xdr:to>
    <xdr:sp macro="" textlink="">
      <xdr:nvSpPr>
        <xdr:cNvPr id="5" name="左中かっこ 4"/>
        <xdr:cNvSpPr/>
      </xdr:nvSpPr>
      <xdr:spPr>
        <a:xfrm>
          <a:off x="6507481" y="193675"/>
          <a:ext cx="45719" cy="269875"/>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endParaRPr lang="ja-JP" altLang="en-US"/>
        </a:p>
      </xdr:txBody>
    </xdr:sp>
    <xdr:clientData/>
  </xdr:twoCellAnchor>
  <xdr:twoCellAnchor>
    <xdr:from>
      <xdr:col>22</xdr:col>
      <xdr:colOff>582931</xdr:colOff>
      <xdr:row>1</xdr:row>
      <xdr:rowOff>28575</xdr:rowOff>
    </xdr:from>
    <xdr:to>
      <xdr:col>22</xdr:col>
      <xdr:colOff>628650</xdr:colOff>
      <xdr:row>2</xdr:row>
      <xdr:rowOff>133350</xdr:rowOff>
    </xdr:to>
    <xdr:sp macro="" textlink="">
      <xdr:nvSpPr>
        <xdr:cNvPr id="6" name="左中かっこ 5"/>
        <xdr:cNvSpPr/>
      </xdr:nvSpPr>
      <xdr:spPr>
        <a:xfrm>
          <a:off x="14927581" y="193675"/>
          <a:ext cx="45719" cy="269875"/>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endParaRPr lang="ja-JP" altLang="en-US"/>
        </a:p>
      </xdr:txBody>
    </xdr:sp>
    <xdr:clientData/>
  </xdr:twoCellAnchor>
  <xdr:twoCellAnchor>
    <xdr:from>
      <xdr:col>22</xdr:col>
      <xdr:colOff>582931</xdr:colOff>
      <xdr:row>1</xdr:row>
      <xdr:rowOff>28575</xdr:rowOff>
    </xdr:from>
    <xdr:to>
      <xdr:col>22</xdr:col>
      <xdr:colOff>628650</xdr:colOff>
      <xdr:row>2</xdr:row>
      <xdr:rowOff>133350</xdr:rowOff>
    </xdr:to>
    <xdr:sp macro="" textlink="">
      <xdr:nvSpPr>
        <xdr:cNvPr id="7" name="左中かっこ 6"/>
        <xdr:cNvSpPr/>
      </xdr:nvSpPr>
      <xdr:spPr>
        <a:xfrm>
          <a:off x="14927581" y="193675"/>
          <a:ext cx="45719" cy="269875"/>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endParaRPr lang="ja-JP" altLang="en-US"/>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H35"/>
  <sheetViews>
    <sheetView zoomScaleNormal="100" workbookViewId="0">
      <selection activeCell="D22" sqref="D22"/>
    </sheetView>
  </sheetViews>
  <sheetFormatPr defaultColWidth="9" defaultRowHeight="13"/>
  <cols>
    <col min="1" max="1" width="2.36328125" style="16" customWidth="1"/>
    <col min="2" max="2" width="5.6328125" style="16" customWidth="1"/>
    <col min="3" max="3" width="7.6328125" style="16" customWidth="1"/>
    <col min="4" max="4" width="65.6328125" style="16" customWidth="1"/>
    <col min="5" max="16384" width="9" style="16"/>
  </cols>
  <sheetData>
    <row r="1" spans="2:8" ht="30" customHeight="1">
      <c r="B1" s="15" t="s">
        <v>0</v>
      </c>
      <c r="C1" s="15"/>
      <c r="D1" s="15"/>
    </row>
    <row r="2" spans="2:8" s="20" customFormat="1" ht="24" customHeight="1">
      <c r="B2" s="17" t="s">
        <v>1</v>
      </c>
      <c r="C2" s="18"/>
      <c r="D2" s="19" t="s">
        <v>2</v>
      </c>
    </row>
    <row r="3" spans="2:8" ht="24" customHeight="1">
      <c r="B3" s="21" t="s">
        <v>26</v>
      </c>
      <c r="C3" s="22"/>
      <c r="D3" s="227" t="s">
        <v>47</v>
      </c>
    </row>
    <row r="4" spans="2:8" ht="24" customHeight="1">
      <c r="B4" s="23" t="s">
        <v>27</v>
      </c>
      <c r="C4" s="24"/>
      <c r="D4" s="228" t="s">
        <v>48</v>
      </c>
    </row>
    <row r="5" spans="2:8" ht="24" customHeight="1">
      <c r="B5" s="23" t="s">
        <v>28</v>
      </c>
      <c r="C5" s="24"/>
      <c r="D5" s="228" t="s">
        <v>49</v>
      </c>
    </row>
    <row r="6" spans="2:8" ht="24" customHeight="1">
      <c r="B6" s="23" t="s">
        <v>29</v>
      </c>
      <c r="C6" s="24"/>
      <c r="D6" s="228" t="s">
        <v>50</v>
      </c>
    </row>
    <row r="7" spans="2:8" ht="24" customHeight="1">
      <c r="B7" s="23" t="s">
        <v>30</v>
      </c>
      <c r="C7" s="24"/>
      <c r="D7" s="228" t="s">
        <v>51</v>
      </c>
    </row>
    <row r="8" spans="2:8" ht="24" customHeight="1">
      <c r="B8" s="23" t="s">
        <v>31</v>
      </c>
      <c r="C8" s="25"/>
      <c r="D8" s="13" t="s">
        <v>3</v>
      </c>
    </row>
    <row r="9" spans="2:8" ht="24" customHeight="1">
      <c r="B9" s="23" t="s">
        <v>32</v>
      </c>
      <c r="C9" s="24"/>
      <c r="D9" s="13" t="s">
        <v>4</v>
      </c>
      <c r="H9" s="26"/>
    </row>
    <row r="10" spans="2:8" ht="24" customHeight="1">
      <c r="B10" s="27" t="s">
        <v>33</v>
      </c>
      <c r="C10" s="24"/>
      <c r="D10" s="28" t="s">
        <v>5</v>
      </c>
    </row>
    <row r="11" spans="2:8" ht="24" customHeight="1">
      <c r="B11" s="29"/>
      <c r="C11" s="30" t="s">
        <v>6</v>
      </c>
      <c r="D11" s="13" t="s">
        <v>43</v>
      </c>
    </row>
    <row r="12" spans="2:8" ht="24" customHeight="1">
      <c r="B12" s="31"/>
      <c r="C12" s="32" t="s">
        <v>7</v>
      </c>
      <c r="D12" s="13" t="s">
        <v>8</v>
      </c>
    </row>
    <row r="13" spans="2:8" ht="24" customHeight="1">
      <c r="B13" s="33" t="s">
        <v>34</v>
      </c>
      <c r="C13" s="24"/>
      <c r="D13" s="13" t="s">
        <v>25</v>
      </c>
    </row>
    <row r="14" spans="2:8" ht="24" customHeight="1">
      <c r="B14" s="27" t="s">
        <v>35</v>
      </c>
      <c r="C14" s="25"/>
      <c r="D14" s="28" t="s">
        <v>9</v>
      </c>
    </row>
    <row r="15" spans="2:8" ht="24" customHeight="1">
      <c r="B15" s="29"/>
      <c r="C15" s="30" t="s">
        <v>6</v>
      </c>
      <c r="D15" s="13" t="s">
        <v>10</v>
      </c>
    </row>
    <row r="16" spans="2:8" ht="24" customHeight="1">
      <c r="B16" s="31"/>
      <c r="C16" s="32" t="s">
        <v>7</v>
      </c>
      <c r="D16" s="13" t="s">
        <v>11</v>
      </c>
    </row>
    <row r="17" spans="2:4" ht="24" customHeight="1">
      <c r="B17" s="33" t="s">
        <v>36</v>
      </c>
      <c r="C17" s="25"/>
      <c r="D17" s="13" t="s">
        <v>44</v>
      </c>
    </row>
    <row r="18" spans="2:4" ht="24" customHeight="1">
      <c r="B18" s="27" t="s">
        <v>37</v>
      </c>
      <c r="C18" s="25"/>
      <c r="D18" s="46" t="s">
        <v>12</v>
      </c>
    </row>
    <row r="19" spans="2:4" ht="24" customHeight="1">
      <c r="B19" s="29"/>
      <c r="C19" s="30" t="s">
        <v>6</v>
      </c>
      <c r="D19" s="48" t="s">
        <v>13</v>
      </c>
    </row>
    <row r="20" spans="2:4" ht="24" customHeight="1">
      <c r="B20" s="31"/>
      <c r="C20" s="32" t="s">
        <v>7</v>
      </c>
      <c r="D20" s="47" t="s">
        <v>14</v>
      </c>
    </row>
    <row r="21" spans="2:4" ht="24" customHeight="1">
      <c r="B21" s="713" t="s">
        <v>38</v>
      </c>
      <c r="C21" s="28"/>
      <c r="D21" s="228" t="s">
        <v>52</v>
      </c>
    </row>
    <row r="22" spans="2:4" ht="24" customHeight="1">
      <c r="B22" s="29"/>
      <c r="C22" s="30" t="s">
        <v>6</v>
      </c>
      <c r="D22" s="714" t="s">
        <v>53</v>
      </c>
    </row>
    <row r="23" spans="2:4" ht="24" customHeight="1">
      <c r="B23" s="31"/>
      <c r="C23" s="32" t="s">
        <v>7</v>
      </c>
      <c r="D23" s="47" t="s">
        <v>15</v>
      </c>
    </row>
    <row r="24" spans="2:4" ht="24" customHeight="1">
      <c r="B24" s="23" t="s">
        <v>39</v>
      </c>
      <c r="C24" s="25"/>
      <c r="D24" s="13" t="s">
        <v>16</v>
      </c>
    </row>
    <row r="25" spans="2:4" ht="24" customHeight="1">
      <c r="B25" s="33" t="s">
        <v>40</v>
      </c>
      <c r="C25" s="25"/>
      <c r="D25" s="13" t="s">
        <v>17</v>
      </c>
    </row>
    <row r="26" spans="2:4" ht="24" customHeight="1">
      <c r="B26" s="27" t="s">
        <v>41</v>
      </c>
      <c r="C26" s="25"/>
      <c r="D26" s="28" t="s">
        <v>18</v>
      </c>
    </row>
    <row r="27" spans="2:4" ht="24" customHeight="1">
      <c r="B27" s="29"/>
      <c r="C27" s="30" t="s">
        <v>6</v>
      </c>
      <c r="D27" s="13" t="s">
        <v>19</v>
      </c>
    </row>
    <row r="28" spans="2:4" ht="24" customHeight="1">
      <c r="B28" s="31"/>
      <c r="C28" s="32" t="s">
        <v>7</v>
      </c>
      <c r="D28" s="13" t="s">
        <v>20</v>
      </c>
    </row>
    <row r="29" spans="2:4" ht="24" customHeight="1">
      <c r="B29" s="21" t="s">
        <v>42</v>
      </c>
      <c r="C29" s="25"/>
      <c r="D29" s="28" t="s">
        <v>21</v>
      </c>
    </row>
    <row r="30" spans="2:4" ht="24" customHeight="1">
      <c r="B30" s="29"/>
      <c r="C30" s="34" t="s">
        <v>6</v>
      </c>
      <c r="D30" s="28" t="s">
        <v>22</v>
      </c>
    </row>
    <row r="31" spans="2:4" ht="24" customHeight="1">
      <c r="B31" s="29"/>
      <c r="C31" s="35"/>
      <c r="D31" s="13" t="s">
        <v>45</v>
      </c>
    </row>
    <row r="32" spans="2:4" ht="24" customHeight="1">
      <c r="B32" s="29"/>
      <c r="C32" s="36"/>
      <c r="D32" s="13" t="s">
        <v>46</v>
      </c>
    </row>
    <row r="33" spans="2:4" ht="24" customHeight="1">
      <c r="B33" s="37"/>
      <c r="C33" s="38" t="s">
        <v>7</v>
      </c>
      <c r="D33" s="14" t="s">
        <v>23</v>
      </c>
    </row>
    <row r="34" spans="2:4">
      <c r="B34" s="39" t="s">
        <v>24</v>
      </c>
      <c r="C34" s="39"/>
    </row>
    <row r="35" spans="2:4">
      <c r="B35" s="39"/>
      <c r="C35" s="39"/>
    </row>
  </sheetData>
  <phoneticPr fontId="15"/>
  <hyperlinks>
    <hyperlink ref="D3" location="'4-1'!A1" display="市町村別農家数"/>
    <hyperlink ref="D8" location="'4-6'!A1" display="農作物作付延べ面積の推移"/>
    <hyperlink ref="D9" location="'4-7'!A1" display="年次別水稲、麦類作付面積及び収穫量"/>
    <hyperlink ref="D11" location="'4-8(1)'!A1" display="稲・大豆・そば"/>
    <hyperlink ref="D12" location="'4-8(2)'!A1" display="その他の農作物"/>
    <hyperlink ref="D13" location="'4-9'!A1" display="主要家畜飼養戸数及び頭羽数"/>
    <hyperlink ref="D15" location="'4-10（1)'!A1" display="生乳生産量・流通量及び処理量"/>
    <hyperlink ref="D16" location="'4-10(2)'!A1" display="飲用牛乳等生産量・流通量"/>
    <hyperlink ref="D17" location="'4-11'!A1" display="農業産出額"/>
    <hyperlink ref="D24" location="'4-14'!A1" display="農業物価指数（全国）"/>
    <hyperlink ref="D25" location="'4-15'!A1" display="農地の権利移動件数及び面積"/>
    <hyperlink ref="D27" location="'4-16(1)'!A1" display="用途別転用面積"/>
    <hyperlink ref="D28" location="'4-16(2)'!A1" display="地目別転用面積、件数"/>
    <hyperlink ref="D31" location="'4-17(1) ｱ'!A1" display="組合数、組合員数"/>
    <hyperlink ref="D32" location="'4-17(1) ｲ'!A1" display="事業成績（信用事業を行う一般組合）"/>
    <hyperlink ref="D33" location="'4-17(2)'!A1" display="連合会"/>
    <hyperlink ref="D18" location="'4-12'!A1" display="直送・転送別青果物の入荷量及び価格"/>
    <hyperlink ref="D21" location="'4-13'!A1" display="農家経済（１戸当たり）"/>
    <hyperlink ref="D7" location="'4-5'!A1" display="市町村別、農業用機械の所有農家数及び所有台数（販売農家）"/>
    <hyperlink ref="D6" location="'4-4'!A1" display="市町村別経営耕地面積（販売農家）"/>
    <hyperlink ref="D5" location="'4-3'!A1" display="市町村別農家世帯員（販売農家）"/>
    <hyperlink ref="D4" location="'4-2'!A1" display="市町村別、経営耕地面積規模別農家数（販売農家）"/>
  </hyperlinks>
  <printOptions horizontalCentered="1" verticalCentered="1"/>
  <pageMargins left="0.70866141732283472" right="0.70866141732283472" top="0.74803149606299213" bottom="0.74803149606299213" header="0.31496062992125984" footer="0.31496062992125984"/>
  <pageSetup paperSize="9" scale="98" orientation="portrait" blackAndWhite="1" horizontalDpi="300" verticalDpi="3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140"/>
  <sheetViews>
    <sheetView topLeftCell="A49" zoomScale="120" zoomScaleNormal="120" workbookViewId="0">
      <selection activeCell="H63" sqref="H63"/>
    </sheetView>
  </sheetViews>
  <sheetFormatPr defaultColWidth="9" defaultRowHeight="13"/>
  <cols>
    <col min="1" max="1" width="5.6328125" style="83" customWidth="1"/>
    <col min="2" max="2" width="8.26953125" style="83" customWidth="1"/>
    <col min="3" max="12" width="11.6328125" style="83" customWidth="1"/>
    <col min="13" max="13" width="8.6328125" style="83" customWidth="1"/>
    <col min="14" max="16384" width="9" style="83"/>
  </cols>
  <sheetData>
    <row r="1" spans="1:13">
      <c r="A1" s="91" t="s">
        <v>90</v>
      </c>
      <c r="B1" s="87"/>
      <c r="C1" s="87"/>
      <c r="D1" s="87"/>
      <c r="E1" s="87"/>
      <c r="F1" s="87"/>
      <c r="G1" s="87"/>
      <c r="H1" s="87"/>
      <c r="I1" s="87"/>
      <c r="J1" s="87"/>
      <c r="K1" s="87"/>
      <c r="L1" s="87"/>
      <c r="M1" s="87"/>
    </row>
    <row r="2" spans="1:13">
      <c r="B2" s="87"/>
      <c r="C2" s="87"/>
      <c r="D2" s="87"/>
      <c r="E2" s="87"/>
      <c r="F2" s="87"/>
      <c r="G2" s="87"/>
      <c r="H2" s="87"/>
      <c r="I2" s="121"/>
      <c r="J2" s="41"/>
      <c r="K2" s="87"/>
      <c r="L2" s="87"/>
      <c r="M2" s="87"/>
    </row>
    <row r="3" spans="1:13" ht="13.5" thickBot="1">
      <c r="A3" s="317" t="s">
        <v>616</v>
      </c>
      <c r="B3" s="317"/>
      <c r="C3" s="315"/>
      <c r="D3" s="315"/>
      <c r="E3" s="315"/>
      <c r="F3" s="315"/>
      <c r="G3" s="315"/>
      <c r="H3" s="315"/>
      <c r="I3" s="403"/>
      <c r="J3" s="404"/>
      <c r="K3" s="315"/>
      <c r="L3" s="404" t="s">
        <v>91</v>
      </c>
      <c r="M3" s="87"/>
    </row>
    <row r="4" spans="1:13" ht="14.25" customHeight="1" thickTop="1">
      <c r="A4" s="934" t="s">
        <v>92</v>
      </c>
      <c r="B4" s="935"/>
      <c r="C4" s="928" t="s">
        <v>93</v>
      </c>
      <c r="D4" s="929"/>
      <c r="E4" s="929"/>
      <c r="F4" s="929"/>
      <c r="G4" s="929"/>
      <c r="H4" s="929"/>
      <c r="I4" s="929"/>
      <c r="J4" s="940"/>
      <c r="K4" s="905" t="s">
        <v>94</v>
      </c>
      <c r="L4" s="906"/>
      <c r="M4" s="87"/>
    </row>
    <row r="5" spans="1:13">
      <c r="A5" s="936"/>
      <c r="B5" s="937"/>
      <c r="C5" s="930" t="s">
        <v>95</v>
      </c>
      <c r="D5" s="941"/>
      <c r="E5" s="930" t="s">
        <v>96</v>
      </c>
      <c r="F5" s="941"/>
      <c r="G5" s="930" t="s">
        <v>97</v>
      </c>
      <c r="H5" s="941"/>
      <c r="I5" s="942" t="s">
        <v>98</v>
      </c>
      <c r="J5" s="943"/>
      <c r="K5" s="898" t="s">
        <v>99</v>
      </c>
      <c r="L5" s="903"/>
      <c r="M5" s="87"/>
    </row>
    <row r="6" spans="1:13">
      <c r="A6" s="938"/>
      <c r="B6" s="939"/>
      <c r="C6" s="405" t="s">
        <v>61</v>
      </c>
      <c r="D6" s="405" t="s">
        <v>62</v>
      </c>
      <c r="E6" s="405" t="s">
        <v>61</v>
      </c>
      <c r="F6" s="405" t="s">
        <v>62</v>
      </c>
      <c r="G6" s="405" t="s">
        <v>61</v>
      </c>
      <c r="H6" s="405" t="s">
        <v>62</v>
      </c>
      <c r="I6" s="405" t="s">
        <v>61</v>
      </c>
      <c r="J6" s="405" t="s">
        <v>62</v>
      </c>
      <c r="K6" s="405" t="s">
        <v>61</v>
      </c>
      <c r="L6" s="405" t="s">
        <v>62</v>
      </c>
      <c r="M6" s="87"/>
    </row>
    <row r="7" spans="1:13">
      <c r="A7" s="406"/>
      <c r="B7" s="406"/>
      <c r="C7" s="407"/>
      <c r="D7" s="408"/>
      <c r="E7" s="408"/>
      <c r="F7" s="408"/>
      <c r="G7" s="408"/>
      <c r="H7" s="408"/>
      <c r="I7" s="408"/>
      <c r="J7" s="408"/>
      <c r="K7" s="315"/>
      <c r="L7" s="315"/>
      <c r="M7" s="87"/>
    </row>
    <row r="8" spans="1:13">
      <c r="A8" s="406"/>
      <c r="B8" s="406"/>
      <c r="C8" s="917" t="s">
        <v>63</v>
      </c>
      <c r="D8" s="918"/>
      <c r="E8" s="918"/>
      <c r="F8" s="918"/>
      <c r="G8" s="918"/>
      <c r="H8" s="918"/>
      <c r="I8" s="918"/>
      <c r="J8" s="918"/>
      <c r="K8" s="918"/>
      <c r="L8" s="918"/>
      <c r="M8" s="87"/>
    </row>
    <row r="9" spans="1:13">
      <c r="A9" s="324" t="s">
        <v>64</v>
      </c>
      <c r="B9" s="409">
        <v>29</v>
      </c>
      <c r="C9" s="410">
        <v>212300</v>
      </c>
      <c r="D9" s="410">
        <v>906700</v>
      </c>
      <c r="E9" s="410">
        <v>38300</v>
      </c>
      <c r="F9" s="410">
        <v>119700</v>
      </c>
      <c r="G9" s="410">
        <v>18100</v>
      </c>
      <c r="H9" s="410">
        <v>52400</v>
      </c>
      <c r="I9" s="410">
        <v>4970</v>
      </c>
      <c r="J9" s="371">
        <v>12700</v>
      </c>
      <c r="K9" s="411">
        <v>22700</v>
      </c>
      <c r="L9" s="411">
        <v>53400</v>
      </c>
      <c r="M9" s="87"/>
    </row>
    <row r="10" spans="1:13">
      <c r="A10" s="321"/>
      <c r="B10" s="409">
        <v>30</v>
      </c>
      <c r="C10" s="371">
        <v>211900</v>
      </c>
      <c r="D10" s="371">
        <v>764900</v>
      </c>
      <c r="E10" s="371">
        <v>38300</v>
      </c>
      <c r="F10" s="371">
        <v>121700</v>
      </c>
      <c r="G10" s="371">
        <v>17300</v>
      </c>
      <c r="H10" s="371">
        <v>39000</v>
      </c>
      <c r="I10" s="371">
        <v>5420</v>
      </c>
      <c r="J10" s="371">
        <v>14000</v>
      </c>
      <c r="K10" s="411">
        <v>23700</v>
      </c>
      <c r="L10" s="411">
        <v>42100</v>
      </c>
      <c r="M10" s="87"/>
    </row>
    <row r="11" spans="1:13">
      <c r="A11" s="355" t="s">
        <v>65</v>
      </c>
      <c r="B11" s="412" t="s">
        <v>66</v>
      </c>
      <c r="C11" s="370">
        <v>211600</v>
      </c>
      <c r="D11" s="371">
        <v>1037000</v>
      </c>
      <c r="E11" s="371">
        <v>38000</v>
      </c>
      <c r="F11" s="371">
        <v>146600</v>
      </c>
      <c r="G11" s="371">
        <v>17700</v>
      </c>
      <c r="H11" s="371">
        <v>55800</v>
      </c>
      <c r="I11" s="371">
        <v>5780</v>
      </c>
      <c r="J11" s="371">
        <v>20300</v>
      </c>
      <c r="K11" s="410">
        <v>25500</v>
      </c>
      <c r="L11" s="410">
        <v>59100</v>
      </c>
      <c r="M11" s="87"/>
    </row>
    <row r="12" spans="1:13">
      <c r="A12" s="355"/>
      <c r="B12" s="412">
        <v>2</v>
      </c>
      <c r="C12" s="370">
        <v>212600</v>
      </c>
      <c r="D12" s="371">
        <v>949300</v>
      </c>
      <c r="E12" s="371">
        <v>39300</v>
      </c>
      <c r="F12" s="371">
        <v>144700</v>
      </c>
      <c r="G12" s="371">
        <v>18000</v>
      </c>
      <c r="H12" s="371">
        <v>56600</v>
      </c>
      <c r="I12" s="371">
        <v>6330</v>
      </c>
      <c r="J12" s="371">
        <v>20400</v>
      </c>
      <c r="K12" s="410">
        <v>26600</v>
      </c>
      <c r="L12" s="410">
        <v>51900</v>
      </c>
      <c r="M12" s="87"/>
    </row>
    <row r="13" spans="1:13">
      <c r="A13" s="239"/>
      <c r="B13" s="413">
        <v>3</v>
      </c>
      <c r="C13" s="343">
        <v>220000</v>
      </c>
      <c r="D13" s="381">
        <v>1097000</v>
      </c>
      <c r="E13" s="381">
        <v>38200</v>
      </c>
      <c r="F13" s="381">
        <v>157600</v>
      </c>
      <c r="G13" s="381">
        <v>18100</v>
      </c>
      <c r="H13" s="381">
        <v>55100</v>
      </c>
      <c r="I13" s="381">
        <v>6820</v>
      </c>
      <c r="J13" s="381">
        <v>22100</v>
      </c>
      <c r="K13" s="344">
        <v>23300</v>
      </c>
      <c r="L13" s="344">
        <v>42200</v>
      </c>
      <c r="M13" s="87"/>
    </row>
    <row r="14" spans="1:13">
      <c r="A14" s="342"/>
      <c r="B14" s="414"/>
      <c r="C14" s="919" t="s">
        <v>67</v>
      </c>
      <c r="D14" s="920"/>
      <c r="E14" s="920"/>
      <c r="F14" s="920"/>
      <c r="G14" s="920"/>
      <c r="H14" s="920"/>
      <c r="I14" s="920"/>
      <c r="J14" s="920"/>
      <c r="K14" s="920"/>
      <c r="L14" s="920"/>
      <c r="M14" s="87"/>
    </row>
    <row r="15" spans="1:13">
      <c r="A15" s="324" t="s">
        <v>64</v>
      </c>
      <c r="B15" s="409">
        <v>29</v>
      </c>
      <c r="C15" s="371">
        <v>104</v>
      </c>
      <c r="D15" s="371">
        <v>204</v>
      </c>
      <c r="E15" s="371">
        <v>493</v>
      </c>
      <c r="F15" s="371">
        <v>1600</v>
      </c>
      <c r="G15" s="333" t="s">
        <v>85</v>
      </c>
      <c r="H15" s="333" t="s">
        <v>85</v>
      </c>
      <c r="I15" s="333" t="s">
        <v>85</v>
      </c>
      <c r="J15" s="333" t="s">
        <v>85</v>
      </c>
      <c r="K15" s="333" t="s">
        <v>100</v>
      </c>
      <c r="L15" s="333" t="s">
        <v>100</v>
      </c>
      <c r="M15" s="87"/>
    </row>
    <row r="16" spans="1:13">
      <c r="A16" s="329"/>
      <c r="B16" s="409">
        <v>30</v>
      </c>
      <c r="C16" s="333">
        <v>104</v>
      </c>
      <c r="D16" s="333">
        <v>152</v>
      </c>
      <c r="E16" s="333">
        <v>459</v>
      </c>
      <c r="F16" s="333">
        <v>1070</v>
      </c>
      <c r="G16" s="333">
        <v>10</v>
      </c>
      <c r="H16" s="333">
        <v>17</v>
      </c>
      <c r="I16" s="333">
        <v>44</v>
      </c>
      <c r="J16" s="333">
        <v>80</v>
      </c>
      <c r="K16" s="333">
        <v>144</v>
      </c>
      <c r="L16" s="333">
        <v>62</v>
      </c>
      <c r="M16" s="87"/>
    </row>
    <row r="17" spans="1:13">
      <c r="A17" s="355" t="s">
        <v>65</v>
      </c>
      <c r="B17" s="412" t="s">
        <v>66</v>
      </c>
      <c r="C17" s="370">
        <v>120</v>
      </c>
      <c r="D17" s="371">
        <v>244</v>
      </c>
      <c r="E17" s="371">
        <v>474</v>
      </c>
      <c r="F17" s="371">
        <v>1640</v>
      </c>
      <c r="G17" s="333" t="s">
        <v>85</v>
      </c>
      <c r="H17" s="333" t="s">
        <v>85</v>
      </c>
      <c r="I17" s="333">
        <v>26</v>
      </c>
      <c r="J17" s="333">
        <v>90</v>
      </c>
      <c r="K17" s="332" t="s">
        <v>100</v>
      </c>
      <c r="L17" s="333" t="s">
        <v>100</v>
      </c>
      <c r="M17" s="87"/>
    </row>
    <row r="18" spans="1:13">
      <c r="A18" s="316"/>
      <c r="B18" s="412">
        <v>2</v>
      </c>
      <c r="C18" s="370">
        <v>121</v>
      </c>
      <c r="D18" s="371">
        <v>198</v>
      </c>
      <c r="E18" s="371">
        <v>497</v>
      </c>
      <c r="F18" s="371">
        <v>1520</v>
      </c>
      <c r="G18" s="333">
        <v>15</v>
      </c>
      <c r="H18" s="333">
        <v>21</v>
      </c>
      <c r="I18" s="333">
        <v>41</v>
      </c>
      <c r="J18" s="333">
        <v>100</v>
      </c>
      <c r="K18" s="332" t="s">
        <v>100</v>
      </c>
      <c r="L18" s="333" t="s">
        <v>100</v>
      </c>
      <c r="M18" s="87"/>
    </row>
    <row r="19" spans="1:13">
      <c r="A19" s="316"/>
      <c r="B19" s="413">
        <v>3</v>
      </c>
      <c r="C19" s="343">
        <v>132</v>
      </c>
      <c r="D19" s="381">
        <v>251</v>
      </c>
      <c r="E19" s="381">
        <v>502</v>
      </c>
      <c r="F19" s="381">
        <v>1510</v>
      </c>
      <c r="G19" s="345">
        <v>12</v>
      </c>
      <c r="H19" s="345">
        <v>11</v>
      </c>
      <c r="I19" s="345">
        <v>42</v>
      </c>
      <c r="J19" s="345">
        <v>137</v>
      </c>
      <c r="K19" s="415">
        <v>156</v>
      </c>
      <c r="L19" s="345" t="s">
        <v>100</v>
      </c>
      <c r="M19" s="87"/>
    </row>
    <row r="20" spans="1:13">
      <c r="A20" s="416"/>
      <c r="B20" s="417"/>
      <c r="C20" s="418"/>
      <c r="D20" s="419"/>
      <c r="E20" s="419"/>
      <c r="F20" s="419"/>
      <c r="G20" s="419"/>
      <c r="H20" s="419"/>
      <c r="I20" s="419"/>
      <c r="J20" s="419"/>
      <c r="K20" s="419"/>
      <c r="L20" s="419"/>
      <c r="M20" s="87"/>
    </row>
    <row r="21" spans="1:13" ht="13.5" thickBot="1">
      <c r="A21" s="316"/>
      <c r="B21" s="315"/>
      <c r="C21" s="315"/>
      <c r="D21" s="315"/>
      <c r="E21" s="315"/>
      <c r="F21" s="315"/>
      <c r="G21" s="315"/>
      <c r="H21" s="315"/>
      <c r="I21" s="420"/>
      <c r="J21" s="421"/>
      <c r="K21" s="315"/>
      <c r="L21" s="315"/>
      <c r="M21" s="87"/>
    </row>
    <row r="22" spans="1:13" ht="14.25" customHeight="1" thickTop="1">
      <c r="A22" s="921" t="s">
        <v>92</v>
      </c>
      <c r="B22" s="922"/>
      <c r="C22" s="928" t="s">
        <v>101</v>
      </c>
      <c r="D22" s="929"/>
      <c r="E22" s="929"/>
      <c r="F22" s="929"/>
      <c r="G22" s="929"/>
      <c r="H22" s="929"/>
      <c r="I22" s="929"/>
      <c r="J22" s="929"/>
      <c r="K22" s="929"/>
      <c r="L22" s="929"/>
      <c r="M22" s="125"/>
    </row>
    <row r="23" spans="1:13">
      <c r="A23" s="923"/>
      <c r="B23" s="924"/>
      <c r="C23" s="422" t="s">
        <v>102</v>
      </c>
      <c r="D23" s="423"/>
      <c r="E23" s="422" t="s">
        <v>103</v>
      </c>
      <c r="F23" s="423"/>
      <c r="G23" s="422" t="s">
        <v>104</v>
      </c>
      <c r="H23" s="423"/>
      <c r="I23" s="930" t="s">
        <v>105</v>
      </c>
      <c r="J23" s="931"/>
      <c r="K23" s="932" t="s">
        <v>106</v>
      </c>
      <c r="L23" s="933"/>
      <c r="M23" s="93"/>
    </row>
    <row r="24" spans="1:13">
      <c r="A24" s="923"/>
      <c r="B24" s="924"/>
      <c r="C24" s="405" t="s">
        <v>61</v>
      </c>
      <c r="D24" s="405" t="s">
        <v>62</v>
      </c>
      <c r="E24" s="405" t="s">
        <v>61</v>
      </c>
      <c r="F24" s="405" t="s">
        <v>62</v>
      </c>
      <c r="G24" s="405" t="s">
        <v>61</v>
      </c>
      <c r="H24" s="405" t="s">
        <v>62</v>
      </c>
      <c r="I24" s="405" t="s">
        <v>61</v>
      </c>
      <c r="J24" s="424" t="s">
        <v>62</v>
      </c>
      <c r="K24" s="405" t="s">
        <v>61</v>
      </c>
      <c r="L24" s="405" t="s">
        <v>62</v>
      </c>
      <c r="M24" s="122"/>
    </row>
    <row r="25" spans="1:13" ht="7.5" customHeight="1">
      <c r="A25" s="425"/>
      <c r="B25" s="425"/>
      <c r="C25" s="407"/>
      <c r="D25" s="408"/>
      <c r="E25" s="408"/>
      <c r="F25" s="408"/>
      <c r="G25" s="408"/>
      <c r="H25" s="408"/>
      <c r="I25" s="408"/>
      <c r="J25" s="408"/>
      <c r="K25" s="408"/>
      <c r="L25" s="408"/>
      <c r="M25" s="85"/>
    </row>
    <row r="26" spans="1:13">
      <c r="A26" s="425"/>
      <c r="B26" s="425"/>
      <c r="C26" s="917" t="s">
        <v>63</v>
      </c>
      <c r="D26" s="918"/>
      <c r="E26" s="918"/>
      <c r="F26" s="918"/>
      <c r="G26" s="918"/>
      <c r="H26" s="918"/>
      <c r="I26" s="918"/>
      <c r="J26" s="918"/>
      <c r="K26" s="918"/>
      <c r="L26" s="918"/>
      <c r="M26" s="123"/>
    </row>
    <row r="27" spans="1:13">
      <c r="A27" s="324" t="s">
        <v>64</v>
      </c>
      <c r="B27" s="426">
        <v>29</v>
      </c>
      <c r="C27" s="427">
        <v>32000</v>
      </c>
      <c r="D27" s="411">
        <v>1325000</v>
      </c>
      <c r="E27" s="411">
        <v>17900</v>
      </c>
      <c r="F27" s="411">
        <v>596500</v>
      </c>
      <c r="G27" s="411">
        <v>12000</v>
      </c>
      <c r="H27" s="411">
        <v>148600</v>
      </c>
      <c r="I27" s="411">
        <v>17200</v>
      </c>
      <c r="J27" s="411">
        <v>880900</v>
      </c>
      <c r="K27" s="411">
        <v>34800</v>
      </c>
      <c r="L27" s="411">
        <v>1428000</v>
      </c>
      <c r="M27" s="85"/>
    </row>
    <row r="28" spans="1:13">
      <c r="A28" s="321"/>
      <c r="B28" s="426">
        <v>30</v>
      </c>
      <c r="C28" s="427">
        <v>31400</v>
      </c>
      <c r="D28" s="411">
        <v>1328000</v>
      </c>
      <c r="E28" s="411">
        <v>17200</v>
      </c>
      <c r="F28" s="411">
        <v>574700</v>
      </c>
      <c r="G28" s="411">
        <v>11500</v>
      </c>
      <c r="H28" s="411">
        <v>144800</v>
      </c>
      <c r="I28" s="411">
        <v>17000</v>
      </c>
      <c r="J28" s="411">
        <v>889900</v>
      </c>
      <c r="K28" s="411">
        <v>34600</v>
      </c>
      <c r="L28" s="411">
        <v>1467000</v>
      </c>
      <c r="M28" s="85"/>
    </row>
    <row r="29" spans="1:13">
      <c r="A29" s="355" t="s">
        <v>65</v>
      </c>
      <c r="B29" s="369" t="s">
        <v>66</v>
      </c>
      <c r="C29" s="428">
        <v>30900</v>
      </c>
      <c r="D29" s="429">
        <v>1300000</v>
      </c>
      <c r="E29" s="429">
        <v>17000</v>
      </c>
      <c r="F29" s="429">
        <v>594900</v>
      </c>
      <c r="G29" s="429">
        <v>11100</v>
      </c>
      <c r="H29" s="429">
        <v>140400</v>
      </c>
      <c r="I29" s="429">
        <v>16700</v>
      </c>
      <c r="J29" s="429">
        <v>874800</v>
      </c>
      <c r="K29" s="374">
        <v>34600</v>
      </c>
      <c r="L29" s="374">
        <v>1472000</v>
      </c>
      <c r="M29" s="85"/>
    </row>
    <row r="30" spans="1:13">
      <c r="A30" s="355"/>
      <c r="B30" s="369">
        <v>2</v>
      </c>
      <c r="C30" s="428">
        <v>29800</v>
      </c>
      <c r="D30" s="429">
        <v>1254000</v>
      </c>
      <c r="E30" s="429">
        <v>16800</v>
      </c>
      <c r="F30" s="429">
        <v>585900</v>
      </c>
      <c r="G30" s="429">
        <v>10700</v>
      </c>
      <c r="H30" s="429">
        <v>139500</v>
      </c>
      <c r="I30" s="429">
        <v>16600</v>
      </c>
      <c r="J30" s="429">
        <v>892300</v>
      </c>
      <c r="K30" s="374">
        <v>34000</v>
      </c>
      <c r="L30" s="374">
        <v>1434000</v>
      </c>
      <c r="M30" s="85"/>
    </row>
    <row r="31" spans="1:13">
      <c r="A31" s="316"/>
      <c r="B31" s="376">
        <v>3</v>
      </c>
      <c r="C31" s="430">
        <v>29200</v>
      </c>
      <c r="D31" s="431">
        <v>1251000</v>
      </c>
      <c r="E31" s="431">
        <v>16900</v>
      </c>
      <c r="F31" s="431">
        <v>635500</v>
      </c>
      <c r="G31" s="431">
        <v>10400</v>
      </c>
      <c r="H31" s="431">
        <v>142700</v>
      </c>
      <c r="I31" s="431">
        <v>16500</v>
      </c>
      <c r="J31" s="431">
        <v>899900</v>
      </c>
      <c r="K31" s="378">
        <v>34300</v>
      </c>
      <c r="L31" s="378">
        <v>1485000</v>
      </c>
      <c r="M31" s="52"/>
    </row>
    <row r="32" spans="1:13">
      <c r="A32" s="342"/>
      <c r="B32" s="432"/>
      <c r="C32" s="919" t="s">
        <v>67</v>
      </c>
      <c r="D32" s="920"/>
      <c r="E32" s="920"/>
      <c r="F32" s="920"/>
      <c r="G32" s="920"/>
      <c r="H32" s="920"/>
      <c r="I32" s="920"/>
      <c r="J32" s="920"/>
      <c r="K32" s="920"/>
      <c r="L32" s="920"/>
      <c r="M32" s="70"/>
    </row>
    <row r="33" spans="1:13">
      <c r="A33" s="324" t="s">
        <v>64</v>
      </c>
      <c r="B33" s="426">
        <v>29</v>
      </c>
      <c r="C33" s="433" t="s">
        <v>100</v>
      </c>
      <c r="D33" s="434" t="s">
        <v>100</v>
      </c>
      <c r="E33" s="434" t="s">
        <v>100</v>
      </c>
      <c r="F33" s="434" t="s">
        <v>100</v>
      </c>
      <c r="G33" s="434" t="s">
        <v>100</v>
      </c>
      <c r="H33" s="434" t="s">
        <v>100</v>
      </c>
      <c r="I33" s="434" t="s">
        <v>100</v>
      </c>
      <c r="J33" s="434" t="s">
        <v>100</v>
      </c>
      <c r="K33" s="435">
        <v>244</v>
      </c>
      <c r="L33" s="435">
        <v>5660</v>
      </c>
      <c r="M33" s="82"/>
    </row>
    <row r="34" spans="1:13">
      <c r="A34" s="411"/>
      <c r="B34" s="426">
        <v>30</v>
      </c>
      <c r="C34" s="335" t="s">
        <v>100</v>
      </c>
      <c r="D34" s="336" t="s">
        <v>100</v>
      </c>
      <c r="E34" s="336" t="s">
        <v>100</v>
      </c>
      <c r="F34" s="336" t="s">
        <v>100</v>
      </c>
      <c r="G34" s="336" t="s">
        <v>100</v>
      </c>
      <c r="H34" s="336" t="s">
        <v>100</v>
      </c>
      <c r="I34" s="336" t="s">
        <v>100</v>
      </c>
      <c r="J34" s="336" t="s">
        <v>100</v>
      </c>
      <c r="K34" s="336">
        <v>240</v>
      </c>
      <c r="L34" s="336">
        <v>5850</v>
      </c>
      <c r="M34" s="82"/>
    </row>
    <row r="35" spans="1:13" s="127" customFormat="1">
      <c r="A35" s="355" t="s">
        <v>65</v>
      </c>
      <c r="B35" s="369" t="s">
        <v>66</v>
      </c>
      <c r="C35" s="335">
        <v>261</v>
      </c>
      <c r="D35" s="336" t="s">
        <v>100</v>
      </c>
      <c r="E35" s="336">
        <v>47</v>
      </c>
      <c r="F35" s="336" t="s">
        <v>100</v>
      </c>
      <c r="G35" s="336">
        <v>105</v>
      </c>
      <c r="H35" s="336" t="s">
        <v>100</v>
      </c>
      <c r="I35" s="336">
        <v>165</v>
      </c>
      <c r="J35" s="336" t="s">
        <v>100</v>
      </c>
      <c r="K35" s="374">
        <v>255</v>
      </c>
      <c r="L35" s="374">
        <v>6150</v>
      </c>
      <c r="M35" s="126"/>
    </row>
    <row r="36" spans="1:13" s="127" customFormat="1">
      <c r="A36" s="355"/>
      <c r="B36" s="369">
        <v>2</v>
      </c>
      <c r="C36" s="335" t="s">
        <v>100</v>
      </c>
      <c r="D36" s="336" t="s">
        <v>100</v>
      </c>
      <c r="E36" s="336" t="s">
        <v>100</v>
      </c>
      <c r="F36" s="336" t="s">
        <v>100</v>
      </c>
      <c r="G36" s="336" t="s">
        <v>100</v>
      </c>
      <c r="H36" s="336" t="s">
        <v>100</v>
      </c>
      <c r="I36" s="336" t="s">
        <v>100</v>
      </c>
      <c r="J36" s="336" t="s">
        <v>100</v>
      </c>
      <c r="K36" s="374">
        <v>262</v>
      </c>
      <c r="L36" s="374">
        <v>5740</v>
      </c>
      <c r="M36" s="79"/>
    </row>
    <row r="37" spans="1:13" s="128" customFormat="1">
      <c r="A37" s="375"/>
      <c r="B37" s="376">
        <v>3</v>
      </c>
      <c r="C37" s="436" t="s">
        <v>100</v>
      </c>
      <c r="D37" s="437" t="s">
        <v>100</v>
      </c>
      <c r="E37" s="437" t="s">
        <v>100</v>
      </c>
      <c r="F37" s="437" t="s">
        <v>100</v>
      </c>
      <c r="G37" s="437" t="s">
        <v>100</v>
      </c>
      <c r="H37" s="437" t="s">
        <v>100</v>
      </c>
      <c r="I37" s="437" t="s">
        <v>100</v>
      </c>
      <c r="J37" s="437" t="s">
        <v>100</v>
      </c>
      <c r="K37" s="378">
        <v>262</v>
      </c>
      <c r="L37" s="378">
        <v>5900</v>
      </c>
      <c r="M37" s="52"/>
    </row>
    <row r="38" spans="1:13" ht="12.75" customHeight="1">
      <c r="A38" s="416"/>
      <c r="B38" s="426"/>
      <c r="C38" s="418"/>
      <c r="D38" s="419"/>
      <c r="E38" s="419"/>
      <c r="F38" s="419"/>
      <c r="G38" s="419"/>
      <c r="H38" s="419"/>
      <c r="I38" s="419"/>
      <c r="J38" s="419"/>
      <c r="K38" s="419"/>
      <c r="L38" s="419"/>
      <c r="M38" s="78"/>
    </row>
    <row r="39" spans="1:13" ht="12.75" customHeight="1" thickBot="1">
      <c r="A39" s="438"/>
      <c r="B39" s="439"/>
      <c r="C39" s="440"/>
      <c r="D39" s="440"/>
      <c r="E39" s="440"/>
      <c r="F39" s="440"/>
      <c r="G39" s="440"/>
      <c r="H39" s="440"/>
      <c r="I39" s="440"/>
      <c r="J39" s="440"/>
      <c r="K39" s="440"/>
      <c r="L39" s="440"/>
      <c r="M39" s="78"/>
    </row>
    <row r="40" spans="1:13" ht="12.75" customHeight="1" thickTop="1">
      <c r="A40" s="921" t="s">
        <v>92</v>
      </c>
      <c r="B40" s="922"/>
      <c r="C40" s="905" t="s">
        <v>617</v>
      </c>
      <c r="D40" s="906"/>
      <c r="E40" s="906"/>
      <c r="F40" s="906"/>
      <c r="G40" s="906"/>
      <c r="H40" s="906"/>
      <c r="I40" s="906"/>
      <c r="J40" s="906"/>
      <c r="K40" s="906"/>
      <c r="L40" s="906"/>
      <c r="M40" s="78"/>
    </row>
    <row r="41" spans="1:13" ht="12.75" customHeight="1">
      <c r="A41" s="923"/>
      <c r="B41" s="924"/>
      <c r="C41" s="422" t="s">
        <v>107</v>
      </c>
      <c r="D41" s="423"/>
      <c r="E41" s="422" t="s">
        <v>108</v>
      </c>
      <c r="F41" s="423"/>
      <c r="G41" s="422" t="s">
        <v>109</v>
      </c>
      <c r="H41" s="423"/>
      <c r="I41" s="422" t="s">
        <v>110</v>
      </c>
      <c r="J41" s="423"/>
      <c r="K41" s="422" t="s">
        <v>111</v>
      </c>
      <c r="L41" s="441"/>
      <c r="M41" s="78"/>
    </row>
    <row r="42" spans="1:13" ht="12.75" customHeight="1">
      <c r="A42" s="923"/>
      <c r="B42" s="924"/>
      <c r="C42" s="442" t="s">
        <v>61</v>
      </c>
      <c r="D42" s="405" t="s">
        <v>62</v>
      </c>
      <c r="E42" s="405" t="s">
        <v>61</v>
      </c>
      <c r="F42" s="405" t="s">
        <v>62</v>
      </c>
      <c r="G42" s="405" t="s">
        <v>61</v>
      </c>
      <c r="H42" s="405" t="s">
        <v>62</v>
      </c>
      <c r="I42" s="405" t="s">
        <v>61</v>
      </c>
      <c r="J42" s="405" t="s">
        <v>62</v>
      </c>
      <c r="K42" s="405" t="s">
        <v>61</v>
      </c>
      <c r="L42" s="424" t="s">
        <v>62</v>
      </c>
      <c r="M42" s="78"/>
    </row>
    <row r="43" spans="1:13" ht="12.75" customHeight="1">
      <c r="A43" s="425"/>
      <c r="B43" s="443"/>
      <c r="C43" s="408"/>
      <c r="D43" s="408"/>
      <c r="E43" s="408"/>
      <c r="F43" s="408"/>
      <c r="G43" s="408"/>
      <c r="H43" s="408"/>
      <c r="I43" s="408"/>
      <c r="J43" s="408"/>
      <c r="K43" s="408"/>
      <c r="L43" s="408"/>
      <c r="M43" s="78"/>
    </row>
    <row r="44" spans="1:13" ht="12.75" customHeight="1">
      <c r="A44" s="425"/>
      <c r="B44" s="443"/>
      <c r="C44" s="917" t="s">
        <v>63</v>
      </c>
      <c r="D44" s="918"/>
      <c r="E44" s="918"/>
      <c r="F44" s="918"/>
      <c r="G44" s="918"/>
      <c r="H44" s="918"/>
      <c r="I44" s="918"/>
      <c r="J44" s="918"/>
      <c r="K44" s="918"/>
      <c r="L44" s="918"/>
      <c r="M44" s="78"/>
    </row>
    <row r="45" spans="1:13" ht="12.75" customHeight="1">
      <c r="A45" s="324" t="s">
        <v>64</v>
      </c>
      <c r="B45" s="409">
        <v>29</v>
      </c>
      <c r="C45" s="411">
        <v>20500</v>
      </c>
      <c r="D45" s="411">
        <v>228100</v>
      </c>
      <c r="E45" s="411">
        <v>22600</v>
      </c>
      <c r="F45" s="411">
        <v>458800</v>
      </c>
      <c r="G45" s="411">
        <v>25600</v>
      </c>
      <c r="H45" s="411">
        <v>1228000</v>
      </c>
      <c r="I45" s="411">
        <v>9160</v>
      </c>
      <c r="J45" s="411">
        <v>307800</v>
      </c>
      <c r="K45" s="411">
        <v>12000</v>
      </c>
      <c r="L45" s="411">
        <v>737200</v>
      </c>
      <c r="M45" s="78"/>
    </row>
    <row r="46" spans="1:13" ht="12.75" customHeight="1">
      <c r="A46" s="321"/>
      <c r="B46" s="409">
        <v>30</v>
      </c>
      <c r="C46" s="411">
        <v>20300</v>
      </c>
      <c r="D46" s="411">
        <v>228300</v>
      </c>
      <c r="E46" s="411">
        <v>22400</v>
      </c>
      <c r="F46" s="411">
        <v>452900</v>
      </c>
      <c r="G46" s="411">
        <v>26200</v>
      </c>
      <c r="H46" s="411">
        <v>1155000</v>
      </c>
      <c r="I46" s="411">
        <v>8970</v>
      </c>
      <c r="J46" s="374">
        <v>300400</v>
      </c>
      <c r="K46" s="411">
        <v>11800</v>
      </c>
      <c r="L46" s="411">
        <v>724200</v>
      </c>
      <c r="M46" s="78"/>
    </row>
    <row r="47" spans="1:13" ht="12.75" customHeight="1">
      <c r="A47" s="355" t="s">
        <v>65</v>
      </c>
      <c r="B47" s="412" t="s">
        <v>66</v>
      </c>
      <c r="C47" s="340">
        <v>19900</v>
      </c>
      <c r="D47" s="374">
        <v>217800</v>
      </c>
      <c r="E47" s="374">
        <v>22400</v>
      </c>
      <c r="F47" s="374">
        <v>465300</v>
      </c>
      <c r="G47" s="374">
        <v>25900</v>
      </c>
      <c r="H47" s="374">
        <v>1334000</v>
      </c>
      <c r="I47" s="374">
        <v>8650</v>
      </c>
      <c r="J47" s="374">
        <v>301700</v>
      </c>
      <c r="K47" s="341">
        <v>11600</v>
      </c>
      <c r="L47" s="374">
        <v>720600</v>
      </c>
      <c r="M47" s="78"/>
    </row>
    <row r="48" spans="1:13" ht="12.75" customHeight="1">
      <c r="A48" s="316"/>
      <c r="B48" s="412">
        <v>2</v>
      </c>
      <c r="C48" s="340">
        <v>19600</v>
      </c>
      <c r="D48" s="374">
        <v>213900</v>
      </c>
      <c r="E48" s="374">
        <v>22000</v>
      </c>
      <c r="F48" s="374">
        <v>441100</v>
      </c>
      <c r="G48" s="374">
        <v>25500</v>
      </c>
      <c r="H48" s="374">
        <v>1357000</v>
      </c>
      <c r="I48" s="374">
        <v>8420</v>
      </c>
      <c r="J48" s="374">
        <v>297000</v>
      </c>
      <c r="K48" s="341">
        <v>11400</v>
      </c>
      <c r="L48" s="374">
        <v>706000</v>
      </c>
      <c r="M48" s="78"/>
    </row>
    <row r="49" spans="1:13" ht="12.75" customHeight="1">
      <c r="A49" s="316"/>
      <c r="B49" s="413">
        <v>3</v>
      </c>
      <c r="C49" s="377">
        <v>19300</v>
      </c>
      <c r="D49" s="378">
        <v>210500</v>
      </c>
      <c r="E49" s="378">
        <v>21800</v>
      </c>
      <c r="F49" s="378">
        <v>440400</v>
      </c>
      <c r="G49" s="378">
        <v>25500</v>
      </c>
      <c r="H49" s="378">
        <v>1096000</v>
      </c>
      <c r="I49" s="378">
        <v>8260</v>
      </c>
      <c r="J49" s="378">
        <v>297700</v>
      </c>
      <c r="K49" s="444">
        <v>11400</v>
      </c>
      <c r="L49" s="378">
        <v>725200</v>
      </c>
      <c r="M49" s="78"/>
    </row>
    <row r="50" spans="1:13" ht="12.75" customHeight="1">
      <c r="A50" s="342"/>
      <c r="B50" s="445"/>
      <c r="C50" s="919" t="s">
        <v>67</v>
      </c>
      <c r="D50" s="920"/>
      <c r="E50" s="920"/>
      <c r="F50" s="920"/>
      <c r="G50" s="920"/>
      <c r="H50" s="920"/>
      <c r="I50" s="920"/>
      <c r="J50" s="920"/>
      <c r="K50" s="920"/>
      <c r="L50" s="920"/>
      <c r="M50" s="78"/>
    </row>
    <row r="51" spans="1:13" ht="12.75" customHeight="1">
      <c r="A51" s="324" t="s">
        <v>64</v>
      </c>
      <c r="B51" s="409">
        <v>29</v>
      </c>
      <c r="C51" s="434" t="s">
        <v>100</v>
      </c>
      <c r="D51" s="434" t="s">
        <v>100</v>
      </c>
      <c r="E51" s="435">
        <v>140</v>
      </c>
      <c r="F51" s="435">
        <v>1930</v>
      </c>
      <c r="G51" s="435">
        <v>107</v>
      </c>
      <c r="H51" s="435">
        <v>3070</v>
      </c>
      <c r="I51" s="435">
        <v>140</v>
      </c>
      <c r="J51" s="435">
        <v>1920</v>
      </c>
      <c r="K51" s="435">
        <v>104</v>
      </c>
      <c r="L51" s="435">
        <v>3280</v>
      </c>
      <c r="M51" s="78"/>
    </row>
    <row r="52" spans="1:13" ht="12.75" customHeight="1">
      <c r="A52" s="411"/>
      <c r="B52" s="409">
        <v>30</v>
      </c>
      <c r="C52" s="434" t="s">
        <v>100</v>
      </c>
      <c r="D52" s="336" t="s">
        <v>100</v>
      </c>
      <c r="E52" s="336">
        <v>142</v>
      </c>
      <c r="F52" s="336">
        <v>2210</v>
      </c>
      <c r="G52" s="336">
        <v>108</v>
      </c>
      <c r="H52" s="336">
        <v>2930</v>
      </c>
      <c r="I52" s="336">
        <v>138</v>
      </c>
      <c r="J52" s="336">
        <v>1840</v>
      </c>
      <c r="K52" s="336">
        <v>101</v>
      </c>
      <c r="L52" s="336">
        <v>3080</v>
      </c>
      <c r="M52" s="78"/>
    </row>
    <row r="53" spans="1:13" ht="12.75" customHeight="1">
      <c r="A53" s="355" t="s">
        <v>65</v>
      </c>
      <c r="B53" s="409" t="s">
        <v>66</v>
      </c>
      <c r="C53" s="336">
        <v>148</v>
      </c>
      <c r="D53" s="336" t="s">
        <v>100</v>
      </c>
      <c r="E53" s="374">
        <v>143</v>
      </c>
      <c r="F53" s="374">
        <v>2110</v>
      </c>
      <c r="G53" s="374">
        <v>111</v>
      </c>
      <c r="H53" s="374">
        <v>3240</v>
      </c>
      <c r="I53" s="374">
        <v>131</v>
      </c>
      <c r="J53" s="374">
        <v>1730</v>
      </c>
      <c r="K53" s="374">
        <v>106</v>
      </c>
      <c r="L53" s="374">
        <v>3310</v>
      </c>
      <c r="M53" s="78"/>
    </row>
    <row r="54" spans="1:13" ht="12.75" customHeight="1">
      <c r="A54" s="316"/>
      <c r="B54" s="409">
        <v>2</v>
      </c>
      <c r="C54" s="336" t="s">
        <v>100</v>
      </c>
      <c r="D54" s="336" t="s">
        <v>100</v>
      </c>
      <c r="E54" s="374">
        <v>144</v>
      </c>
      <c r="F54" s="374">
        <v>1920</v>
      </c>
      <c r="G54" s="374">
        <v>119</v>
      </c>
      <c r="H54" s="374">
        <v>2710</v>
      </c>
      <c r="I54" s="374">
        <v>121</v>
      </c>
      <c r="J54" s="374">
        <v>1680</v>
      </c>
      <c r="K54" s="374">
        <v>101</v>
      </c>
      <c r="L54" s="374">
        <v>3870</v>
      </c>
      <c r="M54" s="78"/>
    </row>
    <row r="55" spans="1:13" ht="12.75" customHeight="1">
      <c r="A55" s="316"/>
      <c r="B55" s="446">
        <v>3</v>
      </c>
      <c r="C55" s="436" t="s">
        <v>100</v>
      </c>
      <c r="D55" s="437" t="s">
        <v>100</v>
      </c>
      <c r="E55" s="378">
        <v>150</v>
      </c>
      <c r="F55" s="378">
        <v>2050</v>
      </c>
      <c r="G55" s="378">
        <v>121</v>
      </c>
      <c r="H55" s="378">
        <v>2900</v>
      </c>
      <c r="I55" s="378">
        <v>131</v>
      </c>
      <c r="J55" s="378">
        <v>1820</v>
      </c>
      <c r="K55" s="378">
        <v>102</v>
      </c>
      <c r="L55" s="378">
        <v>4330</v>
      </c>
      <c r="M55" s="78"/>
    </row>
    <row r="56" spans="1:13" ht="12.75" customHeight="1">
      <c r="A56" s="416"/>
      <c r="B56" s="447"/>
      <c r="C56" s="419"/>
      <c r="D56" s="419"/>
      <c r="E56" s="419"/>
      <c r="F56" s="419"/>
      <c r="G56" s="419"/>
      <c r="H56" s="419"/>
      <c r="I56" s="419"/>
      <c r="J56" s="419"/>
      <c r="K56" s="419"/>
      <c r="L56" s="419"/>
      <c r="M56" s="78"/>
    </row>
    <row r="57" spans="1:13" ht="12.75" customHeight="1" thickBot="1">
      <c r="A57" s="448"/>
      <c r="B57" s="449"/>
      <c r="C57" s="440"/>
      <c r="D57" s="440"/>
      <c r="E57" s="440"/>
      <c r="F57" s="440"/>
      <c r="G57" s="440"/>
      <c r="H57" s="440"/>
      <c r="I57" s="440"/>
      <c r="J57" s="440"/>
      <c r="K57" s="440"/>
      <c r="L57" s="440"/>
      <c r="M57" s="78"/>
    </row>
    <row r="58" spans="1:13" ht="14.25" customHeight="1" thickTop="1">
      <c r="A58" s="921" t="s">
        <v>92</v>
      </c>
      <c r="B58" s="922"/>
      <c r="C58" s="905" t="s">
        <v>617</v>
      </c>
      <c r="D58" s="906"/>
      <c r="E58" s="906"/>
      <c r="F58" s="906"/>
      <c r="G58" s="906"/>
      <c r="H58" s="906"/>
      <c r="I58" s="906"/>
      <c r="J58" s="906"/>
      <c r="K58" s="906"/>
      <c r="L58" s="906"/>
    </row>
    <row r="59" spans="1:13">
      <c r="A59" s="923"/>
      <c r="B59" s="924"/>
      <c r="C59" s="422" t="s">
        <v>112</v>
      </c>
      <c r="D59" s="423"/>
      <c r="E59" s="422" t="s">
        <v>113</v>
      </c>
      <c r="F59" s="423"/>
      <c r="G59" s="422" t="s">
        <v>114</v>
      </c>
      <c r="H59" s="423"/>
      <c r="I59" s="925" t="s">
        <v>115</v>
      </c>
      <c r="J59" s="926"/>
      <c r="K59" s="925" t="s">
        <v>116</v>
      </c>
      <c r="L59" s="927"/>
    </row>
    <row r="60" spans="1:13">
      <c r="A60" s="923"/>
      <c r="B60" s="924"/>
      <c r="C60" s="442" t="s">
        <v>61</v>
      </c>
      <c r="D60" s="405" t="s">
        <v>62</v>
      </c>
      <c r="E60" s="405" t="s">
        <v>61</v>
      </c>
      <c r="F60" s="405" t="s">
        <v>62</v>
      </c>
      <c r="G60" s="405" t="s">
        <v>61</v>
      </c>
      <c r="H60" s="405" t="s">
        <v>62</v>
      </c>
      <c r="I60" s="405" t="s">
        <v>61</v>
      </c>
      <c r="J60" s="405" t="s">
        <v>62</v>
      </c>
      <c r="K60" s="405" t="s">
        <v>61</v>
      </c>
      <c r="L60" s="424" t="s">
        <v>62</v>
      </c>
    </row>
    <row r="61" spans="1:13" ht="7.5" customHeight="1">
      <c r="A61" s="425"/>
      <c r="B61" s="443"/>
      <c r="C61" s="316"/>
      <c r="D61" s="450"/>
      <c r="E61" s="408"/>
      <c r="F61" s="408"/>
      <c r="G61" s="408"/>
      <c r="H61" s="408"/>
      <c r="I61" s="408"/>
      <c r="J61" s="408"/>
      <c r="K61" s="408"/>
      <c r="L61" s="408"/>
    </row>
    <row r="62" spans="1:13">
      <c r="A62" s="425"/>
      <c r="B62" s="443"/>
      <c r="C62" s="917" t="s">
        <v>63</v>
      </c>
      <c r="D62" s="918"/>
      <c r="E62" s="918"/>
      <c r="F62" s="918"/>
      <c r="G62" s="918"/>
      <c r="H62" s="918"/>
      <c r="I62" s="918"/>
      <c r="J62" s="918"/>
      <c r="K62" s="918"/>
      <c r="L62" s="918"/>
    </row>
    <row r="63" spans="1:13">
      <c r="A63" s="324" t="s">
        <v>64</v>
      </c>
      <c r="B63" s="409">
        <v>29</v>
      </c>
      <c r="C63" s="411">
        <v>10800</v>
      </c>
      <c r="D63" s="411">
        <v>559500</v>
      </c>
      <c r="E63" s="411">
        <v>3250</v>
      </c>
      <c r="F63" s="411">
        <v>147000</v>
      </c>
      <c r="G63" s="411">
        <v>5590</v>
      </c>
      <c r="H63" s="411">
        <v>39800</v>
      </c>
      <c r="I63" s="411">
        <v>22700</v>
      </c>
      <c r="J63" s="411">
        <v>231700</v>
      </c>
      <c r="K63" s="411">
        <v>5280</v>
      </c>
      <c r="L63" s="411">
        <v>163700</v>
      </c>
    </row>
    <row r="64" spans="1:13">
      <c r="A64" s="321"/>
      <c r="B64" s="409">
        <v>30</v>
      </c>
      <c r="C64" s="411">
        <v>10600</v>
      </c>
      <c r="D64" s="411">
        <v>550000</v>
      </c>
      <c r="E64" s="411">
        <v>3220</v>
      </c>
      <c r="F64" s="411">
        <v>140300</v>
      </c>
      <c r="G64" s="411">
        <v>5330</v>
      </c>
      <c r="H64" s="411">
        <v>37400</v>
      </c>
      <c r="I64" s="411">
        <v>23100</v>
      </c>
      <c r="J64" s="411">
        <v>217600</v>
      </c>
      <c r="K64" s="411">
        <v>5200</v>
      </c>
      <c r="L64" s="411">
        <v>161800</v>
      </c>
    </row>
    <row r="65" spans="1:13">
      <c r="A65" s="355" t="s">
        <v>65</v>
      </c>
      <c r="B65" s="409" t="s">
        <v>66</v>
      </c>
      <c r="C65" s="429">
        <v>10300</v>
      </c>
      <c r="D65" s="429">
        <v>548100</v>
      </c>
      <c r="E65" s="429">
        <v>3200</v>
      </c>
      <c r="F65" s="429">
        <v>145700</v>
      </c>
      <c r="G65" s="429">
        <v>5190</v>
      </c>
      <c r="H65" s="429">
        <v>38300</v>
      </c>
      <c r="I65" s="429">
        <v>23000</v>
      </c>
      <c r="J65" s="429">
        <v>239000</v>
      </c>
      <c r="K65" s="429">
        <v>5110</v>
      </c>
      <c r="L65" s="374">
        <v>165200</v>
      </c>
    </row>
    <row r="66" spans="1:13">
      <c r="A66" s="355"/>
      <c r="B66" s="409">
        <v>2</v>
      </c>
      <c r="C66" s="429">
        <v>10100</v>
      </c>
      <c r="D66" s="429">
        <v>539200</v>
      </c>
      <c r="E66" s="429">
        <v>3160</v>
      </c>
      <c r="F66" s="429">
        <v>143100</v>
      </c>
      <c r="G66" s="429">
        <v>5020</v>
      </c>
      <c r="H66" s="429">
        <v>38900</v>
      </c>
      <c r="I66" s="429">
        <v>22400</v>
      </c>
      <c r="J66" s="429">
        <v>234700</v>
      </c>
      <c r="K66" s="429">
        <v>5020</v>
      </c>
      <c r="L66" s="374">
        <v>159200</v>
      </c>
    </row>
    <row r="67" spans="1:13">
      <c r="A67" s="239"/>
      <c r="B67" s="446">
        <v>3</v>
      </c>
      <c r="C67" s="431">
        <v>9940</v>
      </c>
      <c r="D67" s="431">
        <v>551300</v>
      </c>
      <c r="E67" s="431">
        <v>3190</v>
      </c>
      <c r="F67" s="431">
        <v>148500</v>
      </c>
      <c r="G67" s="431">
        <v>4810</v>
      </c>
      <c r="H67" s="431">
        <v>36600</v>
      </c>
      <c r="I67" s="431">
        <v>21500</v>
      </c>
      <c r="J67" s="431">
        <v>218800</v>
      </c>
      <c r="K67" s="431">
        <v>4930</v>
      </c>
      <c r="L67" s="378">
        <v>164800</v>
      </c>
    </row>
    <row r="68" spans="1:13">
      <c r="A68" s="342"/>
      <c r="B68" s="445"/>
      <c r="C68" s="919" t="s">
        <v>67</v>
      </c>
      <c r="D68" s="920"/>
      <c r="E68" s="920"/>
      <c r="F68" s="920"/>
      <c r="G68" s="920"/>
      <c r="H68" s="920"/>
      <c r="I68" s="920"/>
      <c r="J68" s="920"/>
      <c r="K68" s="920"/>
      <c r="L68" s="920"/>
    </row>
    <row r="69" spans="1:13">
      <c r="A69" s="324" t="s">
        <v>64</v>
      </c>
      <c r="B69" s="409">
        <v>29</v>
      </c>
      <c r="C69" s="435">
        <v>121</v>
      </c>
      <c r="D69" s="435">
        <v>1950</v>
      </c>
      <c r="E69" s="435">
        <v>75</v>
      </c>
      <c r="F69" s="435">
        <v>843</v>
      </c>
      <c r="G69" s="336" t="s">
        <v>100</v>
      </c>
      <c r="H69" s="336" t="s">
        <v>100</v>
      </c>
      <c r="I69" s="434" t="s">
        <v>100</v>
      </c>
      <c r="J69" s="434" t="s">
        <v>100</v>
      </c>
      <c r="K69" s="336" t="s">
        <v>100</v>
      </c>
      <c r="L69" s="336" t="s">
        <v>100</v>
      </c>
    </row>
    <row r="70" spans="1:13">
      <c r="A70" s="411"/>
      <c r="B70" s="409">
        <v>30</v>
      </c>
      <c r="C70" s="336">
        <v>121</v>
      </c>
      <c r="D70" s="336">
        <v>1990</v>
      </c>
      <c r="E70" s="336">
        <v>75</v>
      </c>
      <c r="F70" s="336">
        <v>797</v>
      </c>
      <c r="G70" s="336" t="s">
        <v>100</v>
      </c>
      <c r="H70" s="336" t="s">
        <v>100</v>
      </c>
      <c r="I70" s="434" t="s">
        <v>100</v>
      </c>
      <c r="J70" s="336" t="s">
        <v>100</v>
      </c>
      <c r="K70" s="336" t="s">
        <v>100</v>
      </c>
      <c r="L70" s="336" t="s">
        <v>100</v>
      </c>
    </row>
    <row r="71" spans="1:13" s="127" customFormat="1">
      <c r="A71" s="355" t="s">
        <v>65</v>
      </c>
      <c r="B71" s="409" t="s">
        <v>66</v>
      </c>
      <c r="C71" s="374">
        <v>120</v>
      </c>
      <c r="D71" s="374">
        <v>2030</v>
      </c>
      <c r="E71" s="374">
        <v>76</v>
      </c>
      <c r="F71" s="374">
        <v>889</v>
      </c>
      <c r="G71" s="336">
        <v>69</v>
      </c>
      <c r="H71" s="336" t="s">
        <v>100</v>
      </c>
      <c r="I71" s="336">
        <v>72</v>
      </c>
      <c r="J71" s="336" t="s">
        <v>100</v>
      </c>
      <c r="K71" s="336">
        <v>18</v>
      </c>
      <c r="L71" s="336" t="s">
        <v>100</v>
      </c>
    </row>
    <row r="72" spans="1:13" s="127" customFormat="1">
      <c r="A72" s="451"/>
      <c r="B72" s="409">
        <v>2</v>
      </c>
      <c r="C72" s="374">
        <v>121</v>
      </c>
      <c r="D72" s="374">
        <v>2870</v>
      </c>
      <c r="E72" s="374">
        <v>73</v>
      </c>
      <c r="F72" s="374">
        <v>827</v>
      </c>
      <c r="G72" s="336" t="s">
        <v>100</v>
      </c>
      <c r="H72" s="336" t="s">
        <v>100</v>
      </c>
      <c r="I72" s="336" t="s">
        <v>100</v>
      </c>
      <c r="J72" s="336" t="s">
        <v>100</v>
      </c>
      <c r="K72" s="336" t="s">
        <v>100</v>
      </c>
      <c r="L72" s="336" t="s">
        <v>100</v>
      </c>
    </row>
    <row r="73" spans="1:13" s="128" customFormat="1">
      <c r="A73" s="375"/>
      <c r="B73" s="446">
        <v>3</v>
      </c>
      <c r="C73" s="378">
        <v>123</v>
      </c>
      <c r="D73" s="378">
        <v>3320</v>
      </c>
      <c r="E73" s="378">
        <v>73</v>
      </c>
      <c r="F73" s="378">
        <v>805</v>
      </c>
      <c r="G73" s="437" t="s">
        <v>100</v>
      </c>
      <c r="H73" s="437" t="s">
        <v>100</v>
      </c>
      <c r="I73" s="437" t="s">
        <v>100</v>
      </c>
      <c r="J73" s="437" t="s">
        <v>100</v>
      </c>
      <c r="K73" s="437" t="s">
        <v>100</v>
      </c>
      <c r="L73" s="437" t="s">
        <v>100</v>
      </c>
    </row>
    <row r="74" spans="1:13" s="89" customFormat="1" ht="13.5" customHeight="1">
      <c r="A74" s="452"/>
      <c r="B74" s="453"/>
      <c r="C74" s="454"/>
      <c r="D74" s="454"/>
      <c r="E74" s="455"/>
      <c r="F74" s="455"/>
      <c r="G74" s="455"/>
      <c r="H74" s="455"/>
      <c r="I74" s="455"/>
      <c r="J74" s="455"/>
      <c r="K74" s="456"/>
      <c r="L74" s="456"/>
    </row>
    <row r="75" spans="1:13" s="89" customFormat="1" ht="13.5" customHeight="1">
      <c r="A75" s="316"/>
      <c r="B75" s="457"/>
      <c r="C75" s="458"/>
      <c r="D75" s="458"/>
      <c r="E75" s="458"/>
      <c r="F75" s="458"/>
      <c r="G75" s="458"/>
      <c r="H75" s="458"/>
      <c r="I75" s="459"/>
      <c r="J75" s="459"/>
      <c r="K75" s="459"/>
      <c r="L75" s="459"/>
      <c r="M75" s="9"/>
    </row>
    <row r="76" spans="1:13">
      <c r="A76" s="460"/>
      <c r="B76" s="461"/>
      <c r="C76" s="461"/>
      <c r="D76" s="461"/>
      <c r="E76" s="461"/>
      <c r="F76" s="461"/>
      <c r="G76" s="461"/>
      <c r="H76" s="461"/>
      <c r="I76" s="461"/>
      <c r="J76" s="461"/>
      <c r="K76" s="316"/>
      <c r="L76" s="316"/>
    </row>
    <row r="130" spans="2:2">
      <c r="B130" s="94"/>
    </row>
    <row r="131" spans="2:2">
      <c r="B131" s="94"/>
    </row>
    <row r="132" spans="2:2">
      <c r="B132" s="94"/>
    </row>
    <row r="133" spans="2:2">
      <c r="B133" s="94"/>
    </row>
    <row r="134" spans="2:2">
      <c r="B134" s="94"/>
    </row>
    <row r="135" spans="2:2">
      <c r="B135" s="94"/>
    </row>
    <row r="136" spans="2:2">
      <c r="B136" s="94"/>
    </row>
    <row r="137" spans="2:2">
      <c r="B137" s="94"/>
    </row>
    <row r="138" spans="2:2">
      <c r="B138" s="94"/>
    </row>
    <row r="139" spans="2:2">
      <c r="B139" s="94"/>
    </row>
    <row r="140" spans="2:2">
      <c r="B140" s="94"/>
    </row>
  </sheetData>
  <mergeCells count="26">
    <mergeCell ref="A4:B6"/>
    <mergeCell ref="C4:J4"/>
    <mergeCell ref="K4:L4"/>
    <mergeCell ref="C5:D5"/>
    <mergeCell ref="E5:F5"/>
    <mergeCell ref="G5:H5"/>
    <mergeCell ref="I5:J5"/>
    <mergeCell ref="K5:L5"/>
    <mergeCell ref="C8:L8"/>
    <mergeCell ref="C14:L14"/>
    <mergeCell ref="A22:B24"/>
    <mergeCell ref="C22:L22"/>
    <mergeCell ref="I23:J23"/>
    <mergeCell ref="K23:L23"/>
    <mergeCell ref="C26:L26"/>
    <mergeCell ref="C32:L32"/>
    <mergeCell ref="A40:B42"/>
    <mergeCell ref="C40:L40"/>
    <mergeCell ref="C44:L44"/>
    <mergeCell ref="C62:L62"/>
    <mergeCell ref="C68:L68"/>
    <mergeCell ref="C50:L50"/>
    <mergeCell ref="A58:B60"/>
    <mergeCell ref="C58:L58"/>
    <mergeCell ref="I59:J59"/>
    <mergeCell ref="K59:L59"/>
  </mergeCells>
  <phoneticPr fontId="15"/>
  <printOptions horizontalCentered="1" verticalCentered="1"/>
  <pageMargins left="0.19685039370078741" right="0.19685039370078741" top="0.59055118110236227" bottom="0.19685039370078741" header="0.51181102362204722" footer="0.51181102362204722"/>
  <pageSetup paperSize="9" scale="79" orientation="portrait" blackAndWhite="1"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59"/>
  <sheetViews>
    <sheetView topLeftCell="A37" zoomScale="120" zoomScaleNormal="120" workbookViewId="0">
      <selection activeCell="C26" sqref="C26:K26"/>
    </sheetView>
  </sheetViews>
  <sheetFormatPr defaultColWidth="9" defaultRowHeight="13"/>
  <cols>
    <col min="1" max="1" width="5.6328125" style="715" customWidth="1"/>
    <col min="2" max="2" width="7.7265625" style="715" customWidth="1"/>
    <col min="3" max="3" width="10.26953125" style="715" customWidth="1"/>
    <col min="4" max="4" width="12" style="715" customWidth="1"/>
    <col min="5" max="5" width="11.08984375" style="715" customWidth="1"/>
    <col min="6" max="6" width="10.90625" style="715" customWidth="1"/>
    <col min="7" max="7" width="11.08984375" style="715" customWidth="1"/>
    <col min="8" max="8" width="11.26953125" style="715" customWidth="1"/>
    <col min="9" max="9" width="12.08984375" style="715" customWidth="1"/>
    <col min="10" max="10" width="12.90625" style="715" customWidth="1"/>
    <col min="11" max="11" width="12.26953125" style="715" customWidth="1"/>
    <col min="12" max="12" width="12" style="715" customWidth="1"/>
    <col min="13" max="13" width="11.36328125" style="715" customWidth="1"/>
    <col min="14" max="14" width="3.26953125" style="715" customWidth="1"/>
    <col min="15" max="17" width="8.6328125" style="715" customWidth="1"/>
    <col min="18" max="18" width="11.26953125" style="715" bestFit="1" customWidth="1"/>
    <col min="19" max="19" width="8.6328125" style="715" customWidth="1"/>
    <col min="20" max="20" width="11.36328125" style="715" bestFit="1" customWidth="1"/>
    <col min="21" max="21" width="11.26953125" style="715" bestFit="1" customWidth="1"/>
    <col min="22" max="22" width="10.7265625" style="715" customWidth="1"/>
    <col min="23" max="16384" width="9" style="715"/>
  </cols>
  <sheetData>
    <row r="1" spans="1:22">
      <c r="A1" s="351" t="s">
        <v>618</v>
      </c>
      <c r="B1" s="352"/>
      <c r="C1" s="352"/>
      <c r="D1" s="352"/>
      <c r="E1" s="352"/>
      <c r="F1" s="352"/>
      <c r="G1" s="352"/>
      <c r="H1" s="352"/>
      <c r="I1" s="352"/>
      <c r="J1" s="352"/>
      <c r="K1" s="352"/>
      <c r="L1" s="352"/>
      <c r="M1" s="352"/>
      <c r="N1" s="352"/>
      <c r="O1" s="352"/>
      <c r="P1" s="352"/>
      <c r="Q1" s="352"/>
      <c r="R1" s="352"/>
      <c r="S1" s="352"/>
      <c r="T1" s="352"/>
      <c r="U1" s="352"/>
    </row>
    <row r="2" spans="1:22">
      <c r="A2" s="231"/>
      <c r="B2" s="352"/>
      <c r="C2" s="352"/>
      <c r="D2" s="352"/>
      <c r="E2" s="352"/>
      <c r="F2" s="352"/>
      <c r="G2" s="352"/>
      <c r="H2" s="352"/>
      <c r="I2" s="352"/>
      <c r="J2" s="352"/>
      <c r="K2" s="716"/>
      <c r="L2" s="329"/>
      <c r="M2" s="352"/>
      <c r="N2" s="352"/>
      <c r="O2" s="352"/>
      <c r="P2" s="352"/>
      <c r="Q2" s="352"/>
      <c r="R2" s="352"/>
      <c r="S2" s="462"/>
      <c r="T2" s="462"/>
      <c r="U2" s="329"/>
    </row>
    <row r="3" spans="1:22" ht="13.5" thickBot="1">
      <c r="A3" s="231" t="s">
        <v>619</v>
      </c>
      <c r="B3" s="231"/>
      <c r="C3" s="352"/>
      <c r="D3" s="352"/>
      <c r="E3" s="352"/>
      <c r="F3" s="352"/>
      <c r="G3" s="352"/>
      <c r="H3" s="352"/>
      <c r="I3" s="352"/>
      <c r="J3" s="352"/>
      <c r="K3" s="717"/>
      <c r="M3" s="463" t="s">
        <v>91</v>
      </c>
      <c r="N3" s="352"/>
      <c r="O3" s="352"/>
      <c r="P3" s="352"/>
      <c r="Q3" s="352"/>
      <c r="R3" s="352"/>
      <c r="S3" s="352"/>
      <c r="T3" s="352"/>
      <c r="U3" s="354"/>
    </row>
    <row r="4" spans="1:22" s="718" customFormat="1" ht="19.5" customHeight="1" thickTop="1">
      <c r="A4" s="944" t="s">
        <v>92</v>
      </c>
      <c r="B4" s="945"/>
      <c r="C4" s="912" t="s">
        <v>617</v>
      </c>
      <c r="D4" s="913"/>
      <c r="E4" s="913"/>
      <c r="F4" s="913"/>
      <c r="G4" s="913"/>
      <c r="H4" s="913"/>
      <c r="I4" s="913"/>
      <c r="J4" s="914"/>
      <c r="K4" s="912" t="s">
        <v>117</v>
      </c>
      <c r="L4" s="913"/>
      <c r="M4" s="913"/>
      <c r="N4" s="464"/>
      <c r="O4" s="465"/>
      <c r="P4" s="465"/>
      <c r="Q4" s="464"/>
      <c r="R4" s="464"/>
      <c r="S4" s="465"/>
      <c r="T4" s="465"/>
      <c r="U4" s="466"/>
      <c r="V4" s="466"/>
    </row>
    <row r="5" spans="1:22" s="718" customFormat="1" ht="17.25" customHeight="1">
      <c r="A5" s="946"/>
      <c r="B5" s="947"/>
      <c r="C5" s="468" t="s">
        <v>118</v>
      </c>
      <c r="D5" s="469"/>
      <c r="E5" s="468" t="s">
        <v>119</v>
      </c>
      <c r="F5" s="469"/>
      <c r="G5" s="468" t="s">
        <v>120</v>
      </c>
      <c r="H5" s="469"/>
      <c r="I5" s="942" t="s">
        <v>121</v>
      </c>
      <c r="J5" s="948"/>
      <c r="K5" s="468" t="s">
        <v>122</v>
      </c>
      <c r="L5" s="469"/>
      <c r="M5" s="469"/>
      <c r="N5" s="464"/>
      <c r="O5" s="465"/>
      <c r="P5" s="465"/>
      <c r="Q5" s="464"/>
      <c r="R5" s="464"/>
      <c r="S5" s="465"/>
      <c r="T5" s="465"/>
      <c r="U5" s="466"/>
      <c r="V5" s="466"/>
    </row>
    <row r="6" spans="1:22" s="718" customFormat="1" ht="32.25" customHeight="1">
      <c r="A6" s="946"/>
      <c r="B6" s="947"/>
      <c r="C6" s="356" t="s">
        <v>61</v>
      </c>
      <c r="D6" s="356" t="s">
        <v>62</v>
      </c>
      <c r="E6" s="356" t="s">
        <v>61</v>
      </c>
      <c r="F6" s="356" t="s">
        <v>62</v>
      </c>
      <c r="G6" s="356" t="s">
        <v>61</v>
      </c>
      <c r="H6" s="356" t="s">
        <v>62</v>
      </c>
      <c r="I6" s="356" t="s">
        <v>61</v>
      </c>
      <c r="J6" s="470" t="s">
        <v>62</v>
      </c>
      <c r="K6" s="356" t="s">
        <v>123</v>
      </c>
      <c r="L6" s="471" t="s">
        <v>124</v>
      </c>
      <c r="M6" s="356" t="s">
        <v>62</v>
      </c>
      <c r="N6" s="464"/>
      <c r="O6" s="465"/>
      <c r="P6" s="465"/>
      <c r="Q6" s="464"/>
      <c r="R6" s="464"/>
      <c r="S6" s="465"/>
      <c r="T6" s="465"/>
      <c r="U6" s="466"/>
      <c r="V6" s="466"/>
    </row>
    <row r="7" spans="1:22" s="718" customFormat="1" ht="13.5" customHeight="1">
      <c r="A7" s="472"/>
      <c r="B7" s="473"/>
      <c r="C7" s="474"/>
      <c r="D7" s="474"/>
      <c r="E7" s="474"/>
      <c r="F7" s="474"/>
      <c r="G7" s="474"/>
      <c r="H7" s="474"/>
      <c r="I7" s="474"/>
      <c r="J7" s="474"/>
      <c r="K7" s="474"/>
      <c r="L7" s="474"/>
      <c r="M7" s="464"/>
      <c r="N7" s="464"/>
      <c r="O7" s="465"/>
      <c r="P7" s="465"/>
      <c r="Q7" s="464"/>
      <c r="R7" s="464"/>
      <c r="S7" s="465"/>
      <c r="T7" s="465"/>
      <c r="U7" s="466"/>
      <c r="V7" s="466"/>
    </row>
    <row r="8" spans="1:22" s="718" customFormat="1" ht="13.5" customHeight="1">
      <c r="A8" s="472"/>
      <c r="B8" s="473"/>
      <c r="C8" s="880" t="s">
        <v>63</v>
      </c>
      <c r="D8" s="881"/>
      <c r="E8" s="881"/>
      <c r="F8" s="881"/>
      <c r="G8" s="881"/>
      <c r="H8" s="881"/>
      <c r="I8" s="881"/>
      <c r="J8" s="881"/>
      <c r="K8" s="881"/>
      <c r="L8" s="881"/>
      <c r="M8" s="881"/>
      <c r="N8" s="464"/>
      <c r="O8" s="465"/>
      <c r="P8" s="465"/>
      <c r="Q8" s="464"/>
      <c r="R8" s="464"/>
      <c r="S8" s="465"/>
      <c r="T8" s="465"/>
      <c r="U8" s="466"/>
      <c r="V8" s="466"/>
    </row>
    <row r="9" spans="1:22" s="718" customFormat="1" ht="18.75" customHeight="1">
      <c r="A9" s="368" t="s">
        <v>64</v>
      </c>
      <c r="B9" s="412">
        <v>29</v>
      </c>
      <c r="C9" s="372">
        <v>6770</v>
      </c>
      <c r="D9" s="372">
        <v>155000</v>
      </c>
      <c r="E9" s="372">
        <v>21800</v>
      </c>
      <c r="F9" s="372">
        <v>583200</v>
      </c>
      <c r="G9" s="372">
        <v>14900</v>
      </c>
      <c r="H9" s="372">
        <v>144600</v>
      </c>
      <c r="I9" s="372">
        <v>77200</v>
      </c>
      <c r="J9" s="372">
        <v>2395000</v>
      </c>
      <c r="K9" s="475">
        <v>18000</v>
      </c>
      <c r="L9" s="475">
        <v>16900</v>
      </c>
      <c r="M9" s="475">
        <v>176100</v>
      </c>
      <c r="N9" s="464"/>
      <c r="O9" s="465"/>
      <c r="P9" s="465"/>
      <c r="Q9" s="464"/>
      <c r="R9" s="464"/>
      <c r="S9" s="465"/>
      <c r="T9" s="465"/>
      <c r="U9" s="466"/>
      <c r="V9" s="466"/>
    </row>
    <row r="10" spans="1:22" s="718" customFormat="1" ht="18.75" customHeight="1">
      <c r="A10" s="364"/>
      <c r="B10" s="412">
        <v>30</v>
      </c>
      <c r="C10" s="372">
        <v>6630</v>
      </c>
      <c r="D10" s="372">
        <v>152900</v>
      </c>
      <c r="E10" s="372">
        <v>21700</v>
      </c>
      <c r="F10" s="372">
        <v>585600</v>
      </c>
      <c r="G10" s="372">
        <v>15400</v>
      </c>
      <c r="H10" s="372">
        <v>153800</v>
      </c>
      <c r="I10" s="372">
        <v>76500</v>
      </c>
      <c r="J10" s="372">
        <v>2260000</v>
      </c>
      <c r="K10" s="475">
        <v>17900</v>
      </c>
      <c r="L10" s="475">
        <v>16700</v>
      </c>
      <c r="M10" s="475">
        <v>174700</v>
      </c>
      <c r="N10" s="464"/>
      <c r="O10" s="465"/>
      <c r="P10" s="465"/>
      <c r="Q10" s="464"/>
      <c r="R10" s="464"/>
      <c r="S10" s="465"/>
      <c r="T10" s="465"/>
      <c r="U10" s="466"/>
      <c r="V10" s="466"/>
    </row>
    <row r="11" spans="1:22" s="718" customFormat="1" ht="18.75" customHeight="1">
      <c r="A11" s="355" t="s">
        <v>65</v>
      </c>
      <c r="B11" s="412" t="s">
        <v>66</v>
      </c>
      <c r="C11" s="719">
        <v>6410</v>
      </c>
      <c r="D11" s="719">
        <v>156000</v>
      </c>
      <c r="E11" s="719">
        <v>21200</v>
      </c>
      <c r="F11" s="719">
        <v>578100</v>
      </c>
      <c r="G11" s="719">
        <v>16000</v>
      </c>
      <c r="H11" s="719">
        <v>169500</v>
      </c>
      <c r="I11" s="719">
        <v>74400</v>
      </c>
      <c r="J11" s="719">
        <v>2399000</v>
      </c>
      <c r="K11" s="371">
        <v>17800</v>
      </c>
      <c r="L11" s="333">
        <v>16600</v>
      </c>
      <c r="M11" s="371">
        <v>172700</v>
      </c>
      <c r="N11" s="464"/>
      <c r="O11" s="465"/>
      <c r="P11" s="465"/>
      <c r="Q11" s="464"/>
      <c r="R11" s="464"/>
      <c r="S11" s="465"/>
      <c r="T11" s="465"/>
      <c r="U11" s="466"/>
      <c r="V11" s="466"/>
    </row>
    <row r="12" spans="1:22" s="718" customFormat="1" ht="18.75" customHeight="1">
      <c r="B12" s="412">
        <v>2</v>
      </c>
      <c r="C12" s="719">
        <v>6250</v>
      </c>
      <c r="D12" s="719">
        <v>147900</v>
      </c>
      <c r="E12" s="719">
        <v>20700</v>
      </c>
      <c r="F12" s="719">
        <v>563900</v>
      </c>
      <c r="G12" s="719">
        <v>16600</v>
      </c>
      <c r="H12" s="719">
        <v>174500</v>
      </c>
      <c r="I12" s="719">
        <v>71900</v>
      </c>
      <c r="J12" s="719">
        <v>2205000</v>
      </c>
      <c r="K12" s="371">
        <v>17800</v>
      </c>
      <c r="L12" s="333">
        <v>16500</v>
      </c>
      <c r="M12" s="371">
        <v>163400</v>
      </c>
      <c r="N12" s="464"/>
      <c r="O12" s="465"/>
      <c r="P12" s="465"/>
      <c r="Q12" s="464"/>
      <c r="R12" s="464"/>
      <c r="S12" s="465"/>
      <c r="T12" s="465"/>
      <c r="U12" s="466"/>
      <c r="V12" s="466"/>
    </row>
    <row r="13" spans="1:22" s="718" customFormat="1" ht="18.75" customHeight="1">
      <c r="A13" s="239"/>
      <c r="B13" s="413">
        <v>3</v>
      </c>
      <c r="C13" s="378">
        <v>6090</v>
      </c>
      <c r="D13" s="378">
        <v>150000</v>
      </c>
      <c r="E13" s="378">
        <v>20000</v>
      </c>
      <c r="F13" s="378">
        <v>546800</v>
      </c>
      <c r="G13" s="378">
        <v>16900</v>
      </c>
      <c r="H13" s="378">
        <v>171600</v>
      </c>
      <c r="I13" s="378">
        <v>70900</v>
      </c>
      <c r="J13" s="378">
        <v>2175000</v>
      </c>
      <c r="K13" s="476">
        <v>17700</v>
      </c>
      <c r="L13" s="381">
        <v>16500</v>
      </c>
      <c r="M13" s="381">
        <v>165100</v>
      </c>
      <c r="N13" s="464"/>
      <c r="O13" s="465"/>
      <c r="P13" s="465"/>
      <c r="Q13" s="464"/>
      <c r="R13" s="464"/>
      <c r="S13" s="465"/>
      <c r="T13" s="465"/>
      <c r="U13" s="466"/>
      <c r="V13" s="466"/>
    </row>
    <row r="14" spans="1:22" s="718" customFormat="1" ht="18.75" customHeight="1">
      <c r="A14" s="367"/>
      <c r="B14" s="291"/>
      <c r="C14" s="915" t="s">
        <v>67</v>
      </c>
      <c r="D14" s="916"/>
      <c r="E14" s="916"/>
      <c r="F14" s="916"/>
      <c r="G14" s="916"/>
      <c r="H14" s="916"/>
      <c r="I14" s="916"/>
      <c r="J14" s="916"/>
      <c r="K14" s="916"/>
      <c r="L14" s="916"/>
      <c r="M14" s="916"/>
      <c r="N14" s="464"/>
      <c r="O14" s="465"/>
      <c r="P14" s="465"/>
      <c r="Q14" s="464"/>
      <c r="R14" s="464"/>
      <c r="S14" s="465"/>
      <c r="T14" s="465"/>
      <c r="U14" s="466"/>
      <c r="V14" s="466"/>
    </row>
    <row r="15" spans="1:22" s="718" customFormat="1" ht="18.75" customHeight="1">
      <c r="A15" s="477" t="s">
        <v>64</v>
      </c>
      <c r="B15" s="412">
        <v>29</v>
      </c>
      <c r="C15" s="720" t="s">
        <v>100</v>
      </c>
      <c r="D15" s="720" t="s">
        <v>100</v>
      </c>
      <c r="E15" s="720" t="s">
        <v>100</v>
      </c>
      <c r="F15" s="720" t="s">
        <v>100</v>
      </c>
      <c r="G15" s="720">
        <v>105</v>
      </c>
      <c r="H15" s="720">
        <v>760</v>
      </c>
      <c r="I15" s="720" t="s">
        <v>100</v>
      </c>
      <c r="J15" s="720" t="s">
        <v>100</v>
      </c>
      <c r="K15" s="333">
        <v>241</v>
      </c>
      <c r="L15" s="333">
        <v>236</v>
      </c>
      <c r="M15" s="333">
        <v>2230</v>
      </c>
      <c r="N15" s="464"/>
      <c r="O15" s="465"/>
      <c r="P15" s="465"/>
      <c r="Q15" s="464"/>
      <c r="R15" s="464"/>
      <c r="S15" s="465"/>
      <c r="T15" s="465"/>
      <c r="U15" s="466"/>
      <c r="V15" s="466"/>
    </row>
    <row r="16" spans="1:22" s="718" customFormat="1" ht="18.75" customHeight="1">
      <c r="A16" s="382"/>
      <c r="B16" s="412">
        <v>30</v>
      </c>
      <c r="C16" s="720" t="s">
        <v>100</v>
      </c>
      <c r="D16" s="720" t="s">
        <v>100</v>
      </c>
      <c r="E16" s="720" t="s">
        <v>100</v>
      </c>
      <c r="F16" s="720" t="s">
        <v>100</v>
      </c>
      <c r="G16" s="720">
        <v>109</v>
      </c>
      <c r="H16" s="720">
        <v>806</v>
      </c>
      <c r="I16" s="720" t="s">
        <v>100</v>
      </c>
      <c r="J16" s="720" t="s">
        <v>100</v>
      </c>
      <c r="K16" s="393">
        <v>239</v>
      </c>
      <c r="L16" s="393">
        <v>231</v>
      </c>
      <c r="M16" s="393">
        <v>2210</v>
      </c>
      <c r="N16" s="464"/>
      <c r="O16" s="465"/>
      <c r="P16" s="465"/>
      <c r="Q16" s="464"/>
      <c r="R16" s="464"/>
      <c r="S16" s="465"/>
      <c r="T16" s="465"/>
      <c r="U16" s="466"/>
      <c r="V16" s="466"/>
    </row>
    <row r="17" spans="1:22" s="718" customFormat="1" ht="18.75" customHeight="1">
      <c r="A17" s="355" t="s">
        <v>65</v>
      </c>
      <c r="B17" s="412" t="s">
        <v>66</v>
      </c>
      <c r="C17" s="720">
        <v>44</v>
      </c>
      <c r="D17" s="720" t="s">
        <v>100</v>
      </c>
      <c r="E17" s="720">
        <v>42</v>
      </c>
      <c r="F17" s="720" t="s">
        <v>100</v>
      </c>
      <c r="G17" s="719">
        <v>113</v>
      </c>
      <c r="H17" s="719">
        <v>823</v>
      </c>
      <c r="I17" s="720">
        <v>163</v>
      </c>
      <c r="J17" s="720" t="s">
        <v>100</v>
      </c>
      <c r="K17" s="371">
        <v>230</v>
      </c>
      <c r="L17" s="333">
        <v>228</v>
      </c>
      <c r="M17" s="371">
        <v>2150</v>
      </c>
      <c r="N17" s="464"/>
      <c r="O17" s="465"/>
      <c r="P17" s="465"/>
      <c r="Q17" s="464"/>
      <c r="R17" s="464"/>
      <c r="S17" s="465"/>
      <c r="T17" s="465"/>
      <c r="U17" s="466"/>
      <c r="V17" s="466"/>
    </row>
    <row r="18" spans="1:22" s="718" customFormat="1" ht="18.75" customHeight="1">
      <c r="B18" s="412">
        <v>2</v>
      </c>
      <c r="C18" s="720" t="s">
        <v>100</v>
      </c>
      <c r="D18" s="720" t="s">
        <v>100</v>
      </c>
      <c r="E18" s="720" t="s">
        <v>100</v>
      </c>
      <c r="F18" s="720" t="s">
        <v>100</v>
      </c>
      <c r="G18" s="719">
        <v>130</v>
      </c>
      <c r="H18" s="719">
        <v>906</v>
      </c>
      <c r="I18" s="720" t="s">
        <v>100</v>
      </c>
      <c r="J18" s="720" t="s">
        <v>100</v>
      </c>
      <c r="K18" s="371">
        <v>230</v>
      </c>
      <c r="L18" s="333">
        <v>228</v>
      </c>
      <c r="M18" s="371">
        <v>2180</v>
      </c>
      <c r="N18" s="464"/>
      <c r="O18" s="465"/>
      <c r="P18" s="465"/>
      <c r="Q18" s="464"/>
      <c r="R18" s="464"/>
      <c r="S18" s="465"/>
      <c r="T18" s="465"/>
      <c r="U18" s="466"/>
      <c r="V18" s="466"/>
    </row>
    <row r="19" spans="1:22" s="718" customFormat="1" ht="18.75" customHeight="1">
      <c r="A19" s="239"/>
      <c r="B19" s="413">
        <v>3</v>
      </c>
      <c r="C19" s="437" t="s">
        <v>100</v>
      </c>
      <c r="D19" s="437" t="s">
        <v>100</v>
      </c>
      <c r="E19" s="437" t="s">
        <v>100</v>
      </c>
      <c r="F19" s="437" t="s">
        <v>100</v>
      </c>
      <c r="G19" s="378">
        <v>141</v>
      </c>
      <c r="H19" s="378">
        <v>883</v>
      </c>
      <c r="I19" s="437" t="s">
        <v>100</v>
      </c>
      <c r="J19" s="437" t="s">
        <v>100</v>
      </c>
      <c r="K19" s="478">
        <v>227</v>
      </c>
      <c r="L19" s="345">
        <v>225</v>
      </c>
      <c r="M19" s="381">
        <v>2060</v>
      </c>
      <c r="N19" s="464"/>
      <c r="O19" s="465"/>
      <c r="P19" s="465"/>
      <c r="Q19" s="464"/>
      <c r="R19" s="464"/>
      <c r="S19" s="465"/>
      <c r="T19" s="465"/>
      <c r="U19" s="466"/>
      <c r="V19" s="466"/>
    </row>
    <row r="20" spans="1:22" s="718" customFormat="1" ht="13.5" customHeight="1">
      <c r="A20" s="479"/>
      <c r="B20" s="480"/>
      <c r="C20" s="8"/>
      <c r="D20" s="8"/>
      <c r="E20" s="481"/>
      <c r="F20" s="481"/>
      <c r="G20" s="482"/>
      <c r="H20" s="482"/>
      <c r="I20" s="481"/>
      <c r="J20" s="481"/>
      <c r="K20" s="482"/>
      <c r="L20" s="482"/>
      <c r="M20" s="481"/>
      <c r="N20" s="464"/>
      <c r="O20" s="465"/>
      <c r="P20" s="465"/>
      <c r="Q20" s="464"/>
      <c r="R20" s="464"/>
      <c r="S20" s="465"/>
      <c r="T20" s="465"/>
      <c r="U20" s="466"/>
      <c r="V20" s="466"/>
    </row>
    <row r="21" spans="1:22" s="718" customFormat="1" ht="13.5" customHeight="1" thickBot="1">
      <c r="A21" s="483"/>
      <c r="B21" s="484"/>
      <c r="C21" s="464"/>
      <c r="D21" s="464"/>
      <c r="E21" s="464"/>
      <c r="F21" s="464"/>
      <c r="G21" s="464"/>
      <c r="H21" s="464"/>
      <c r="I21" s="9"/>
      <c r="J21" s="9"/>
      <c r="K21" s="9"/>
      <c r="L21" s="9"/>
      <c r="M21" s="464"/>
      <c r="N21" s="464"/>
      <c r="O21" s="465"/>
      <c r="P21" s="465"/>
      <c r="Q21" s="464"/>
      <c r="R21" s="464"/>
      <c r="S21" s="465"/>
      <c r="T21" s="465"/>
      <c r="U21" s="466"/>
      <c r="V21" s="466"/>
    </row>
    <row r="22" spans="1:22" s="329" customFormat="1" ht="25.5" customHeight="1" thickTop="1">
      <c r="A22" s="944" t="s">
        <v>92</v>
      </c>
      <c r="B22" s="945"/>
      <c r="C22" s="912" t="s">
        <v>125</v>
      </c>
      <c r="D22" s="913"/>
      <c r="E22" s="913"/>
      <c r="F22" s="913"/>
      <c r="G22" s="913"/>
      <c r="H22" s="913"/>
      <c r="I22" s="913"/>
      <c r="J22" s="913"/>
      <c r="K22" s="913"/>
      <c r="L22" s="485"/>
      <c r="M22" s="485"/>
      <c r="N22" s="485"/>
    </row>
    <row r="23" spans="1:22" s="329" customFormat="1" ht="26.25" customHeight="1">
      <c r="A23" s="946"/>
      <c r="B23" s="947"/>
      <c r="C23" s="468" t="s">
        <v>126</v>
      </c>
      <c r="D23" s="469"/>
      <c r="E23" s="469"/>
      <c r="F23" s="468" t="s">
        <v>127</v>
      </c>
      <c r="G23" s="469"/>
      <c r="H23" s="469"/>
      <c r="I23" s="942" t="s">
        <v>128</v>
      </c>
      <c r="J23" s="948"/>
      <c r="K23" s="948"/>
      <c r="L23" s="486"/>
      <c r="M23" s="472"/>
      <c r="N23" s="472"/>
    </row>
    <row r="24" spans="1:22" s="329" customFormat="1" ht="31.5" customHeight="1">
      <c r="A24" s="946"/>
      <c r="B24" s="947"/>
      <c r="C24" s="356" t="s">
        <v>123</v>
      </c>
      <c r="D24" s="471" t="s">
        <v>124</v>
      </c>
      <c r="E24" s="356" t="s">
        <v>62</v>
      </c>
      <c r="F24" s="356" t="s">
        <v>123</v>
      </c>
      <c r="G24" s="471" t="s">
        <v>124</v>
      </c>
      <c r="H24" s="356" t="s">
        <v>62</v>
      </c>
      <c r="I24" s="356" t="s">
        <v>123</v>
      </c>
      <c r="J24" s="471" t="s">
        <v>124</v>
      </c>
      <c r="K24" s="470" t="s">
        <v>62</v>
      </c>
      <c r="L24" s="362"/>
      <c r="M24" s="362"/>
      <c r="N24" s="362"/>
    </row>
    <row r="25" spans="1:22" s="329" customFormat="1" ht="7.5" customHeight="1">
      <c r="A25" s="472"/>
      <c r="B25" s="472"/>
      <c r="C25" s="487"/>
      <c r="D25" s="474"/>
      <c r="E25" s="474"/>
      <c r="F25" s="474"/>
      <c r="G25" s="474"/>
      <c r="H25" s="474"/>
      <c r="I25" s="474"/>
      <c r="J25" s="474"/>
      <c r="K25" s="474"/>
      <c r="L25" s="382"/>
      <c r="M25" s="382"/>
      <c r="N25" s="382"/>
    </row>
    <row r="26" spans="1:22" s="329" customFormat="1">
      <c r="A26" s="472"/>
      <c r="B26" s="473"/>
      <c r="C26" s="880" t="s">
        <v>63</v>
      </c>
      <c r="D26" s="881"/>
      <c r="E26" s="881"/>
      <c r="F26" s="881"/>
      <c r="G26" s="881"/>
      <c r="H26" s="881"/>
      <c r="I26" s="881"/>
      <c r="J26" s="881"/>
      <c r="K26" s="881"/>
      <c r="L26" s="312"/>
      <c r="M26" s="312"/>
      <c r="N26" s="312"/>
    </row>
    <row r="27" spans="1:22" s="329" customFormat="1" ht="19.5" customHeight="1">
      <c r="A27" s="368" t="s">
        <v>64</v>
      </c>
      <c r="B27" s="412">
        <v>29</v>
      </c>
      <c r="C27" s="475">
        <v>12100</v>
      </c>
      <c r="D27" s="475">
        <v>11700</v>
      </c>
      <c r="E27" s="475">
        <v>245400</v>
      </c>
      <c r="F27" s="475">
        <v>19300</v>
      </c>
      <c r="G27" s="475">
        <v>18800</v>
      </c>
      <c r="H27" s="475">
        <v>18700</v>
      </c>
      <c r="I27" s="475">
        <v>20300</v>
      </c>
      <c r="J27" s="475">
        <v>19800</v>
      </c>
      <c r="K27" s="475">
        <v>224900</v>
      </c>
      <c r="L27" s="488"/>
      <c r="M27" s="488"/>
      <c r="N27" s="488"/>
    </row>
    <row r="28" spans="1:22" s="329" customFormat="1" ht="19.5" customHeight="1">
      <c r="A28" s="364"/>
      <c r="B28" s="412">
        <v>30</v>
      </c>
      <c r="C28" s="475">
        <v>11700</v>
      </c>
      <c r="D28" s="475">
        <v>11400</v>
      </c>
      <c r="E28" s="475">
        <v>231800</v>
      </c>
      <c r="F28" s="475">
        <v>18900</v>
      </c>
      <c r="G28" s="475">
        <v>18300</v>
      </c>
      <c r="H28" s="475">
        <v>16500</v>
      </c>
      <c r="I28" s="475">
        <v>19700</v>
      </c>
      <c r="J28" s="475">
        <v>19100</v>
      </c>
      <c r="K28" s="475">
        <v>208000</v>
      </c>
      <c r="L28" s="488"/>
      <c r="M28" s="488"/>
      <c r="N28" s="488"/>
    </row>
    <row r="29" spans="1:22" s="329" customFormat="1" ht="19.5" customHeight="1">
      <c r="A29" s="355" t="s">
        <v>65</v>
      </c>
      <c r="B29" s="412" t="s">
        <v>66</v>
      </c>
      <c r="C29" s="371">
        <v>11400</v>
      </c>
      <c r="D29" s="333">
        <v>11100</v>
      </c>
      <c r="E29" s="333">
        <v>209700</v>
      </c>
      <c r="F29" s="371">
        <v>18400</v>
      </c>
      <c r="G29" s="333">
        <v>17800</v>
      </c>
      <c r="H29" s="371">
        <v>15700</v>
      </c>
      <c r="I29" s="371">
        <v>19400</v>
      </c>
      <c r="J29" s="333">
        <v>18900</v>
      </c>
      <c r="K29" s="371">
        <v>208200</v>
      </c>
      <c r="L29" s="488"/>
      <c r="M29" s="488"/>
      <c r="N29" s="488"/>
    </row>
    <row r="30" spans="1:22" s="329" customFormat="1" ht="19.5" customHeight="1">
      <c r="B30" s="412">
        <v>2</v>
      </c>
      <c r="C30" s="371">
        <v>11000</v>
      </c>
      <c r="D30" s="333">
        <v>10700</v>
      </c>
      <c r="E30" s="333">
        <v>170500</v>
      </c>
      <c r="F30" s="371">
        <v>17900</v>
      </c>
      <c r="G30" s="333">
        <v>17400</v>
      </c>
      <c r="H30" s="371">
        <v>16900</v>
      </c>
      <c r="I30" s="371">
        <v>19000</v>
      </c>
      <c r="J30" s="333">
        <v>18500</v>
      </c>
      <c r="K30" s="371">
        <v>193200</v>
      </c>
      <c r="L30" s="488"/>
      <c r="M30" s="488"/>
      <c r="N30" s="488"/>
    </row>
    <row r="31" spans="1:22" s="329" customFormat="1" ht="19.5" customHeight="1">
      <c r="A31" s="239"/>
      <c r="B31" s="413">
        <v>3</v>
      </c>
      <c r="C31" s="476">
        <v>10700</v>
      </c>
      <c r="D31" s="381">
        <v>10300</v>
      </c>
      <c r="E31" s="345">
        <v>184700</v>
      </c>
      <c r="F31" s="476">
        <v>17400</v>
      </c>
      <c r="G31" s="381">
        <v>16800</v>
      </c>
      <c r="H31" s="381">
        <v>15700</v>
      </c>
      <c r="I31" s="476">
        <v>18600</v>
      </c>
      <c r="J31" s="345">
        <v>18100</v>
      </c>
      <c r="K31" s="381">
        <v>187900</v>
      </c>
      <c r="L31" s="381"/>
      <c r="M31" s="345"/>
      <c r="N31" s="381"/>
    </row>
    <row r="32" spans="1:22" s="329" customFormat="1" ht="19.5" customHeight="1">
      <c r="A32" s="367"/>
      <c r="B32" s="291"/>
      <c r="C32" s="915" t="s">
        <v>67</v>
      </c>
      <c r="D32" s="916"/>
      <c r="E32" s="916"/>
      <c r="F32" s="916"/>
      <c r="G32" s="916"/>
      <c r="H32" s="916"/>
      <c r="I32" s="916"/>
      <c r="J32" s="916"/>
      <c r="K32" s="916"/>
      <c r="L32" s="380"/>
      <c r="M32" s="380"/>
      <c r="N32" s="380"/>
    </row>
    <row r="33" spans="1:21" s="329" customFormat="1" ht="19.5" customHeight="1">
      <c r="A33" s="368" t="s">
        <v>64</v>
      </c>
      <c r="B33" s="412">
        <v>29</v>
      </c>
      <c r="C33" s="333" t="s">
        <v>100</v>
      </c>
      <c r="D33" s="333" t="s">
        <v>100</v>
      </c>
      <c r="E33" s="333" t="s">
        <v>100</v>
      </c>
      <c r="F33" s="333">
        <v>104</v>
      </c>
      <c r="G33" s="333">
        <v>102</v>
      </c>
      <c r="H33" s="333">
        <v>61</v>
      </c>
      <c r="I33" s="333">
        <v>320</v>
      </c>
      <c r="J33" s="333">
        <v>315</v>
      </c>
      <c r="K33" s="333">
        <v>2470</v>
      </c>
      <c r="L33" s="386"/>
      <c r="M33" s="386"/>
      <c r="N33" s="386"/>
    </row>
    <row r="34" spans="1:21" s="329" customFormat="1" ht="19.5" customHeight="1">
      <c r="A34" s="382"/>
      <c r="B34" s="412">
        <v>30</v>
      </c>
      <c r="C34" s="475" t="s">
        <v>100</v>
      </c>
      <c r="D34" s="475" t="s">
        <v>100</v>
      </c>
      <c r="E34" s="475" t="s">
        <v>100</v>
      </c>
      <c r="F34" s="390">
        <v>99</v>
      </c>
      <c r="G34" s="393">
        <v>97</v>
      </c>
      <c r="H34" s="390">
        <v>41</v>
      </c>
      <c r="I34" s="390">
        <v>313</v>
      </c>
      <c r="J34" s="393">
        <v>308</v>
      </c>
      <c r="K34" s="390">
        <v>2060</v>
      </c>
      <c r="L34" s="386"/>
      <c r="M34" s="386"/>
      <c r="N34" s="386"/>
    </row>
    <row r="35" spans="1:21" s="329" customFormat="1" ht="19.5" customHeight="1">
      <c r="A35" s="355" t="s">
        <v>65</v>
      </c>
      <c r="B35" s="412" t="s">
        <v>66</v>
      </c>
      <c r="C35" s="333" t="s">
        <v>100</v>
      </c>
      <c r="D35" s="475" t="s">
        <v>100</v>
      </c>
      <c r="E35" s="475" t="s">
        <v>100</v>
      </c>
      <c r="F35" s="371">
        <v>96</v>
      </c>
      <c r="G35" s="333">
        <v>94</v>
      </c>
      <c r="H35" s="371">
        <v>49</v>
      </c>
      <c r="I35" s="371">
        <v>305</v>
      </c>
      <c r="J35" s="333">
        <v>300</v>
      </c>
      <c r="K35" s="371">
        <v>2350</v>
      </c>
      <c r="L35" s="333"/>
      <c r="M35" s="333"/>
      <c r="N35" s="333"/>
    </row>
    <row r="36" spans="1:21" s="329" customFormat="1" ht="19.5" customHeight="1">
      <c r="B36" s="412">
        <v>2</v>
      </c>
      <c r="C36" s="333">
        <v>66</v>
      </c>
      <c r="D36" s="475">
        <v>64</v>
      </c>
      <c r="E36" s="475">
        <v>902</v>
      </c>
      <c r="F36" s="371">
        <v>96</v>
      </c>
      <c r="G36" s="333">
        <v>94</v>
      </c>
      <c r="H36" s="371">
        <v>52</v>
      </c>
      <c r="I36" s="371">
        <v>305</v>
      </c>
      <c r="J36" s="333">
        <v>300</v>
      </c>
      <c r="K36" s="371">
        <v>2310</v>
      </c>
      <c r="L36" s="386"/>
      <c r="M36" s="386"/>
      <c r="N36" s="386"/>
    </row>
    <row r="37" spans="1:21" s="240" customFormat="1" ht="19.5" customHeight="1">
      <c r="B37" s="413">
        <v>3</v>
      </c>
      <c r="C37" s="345" t="s">
        <v>100</v>
      </c>
      <c r="D37" s="489" t="s">
        <v>100</v>
      </c>
      <c r="E37" s="489" t="s">
        <v>100</v>
      </c>
      <c r="F37" s="381">
        <v>90</v>
      </c>
      <c r="G37" s="345">
        <v>88</v>
      </c>
      <c r="H37" s="381">
        <v>43</v>
      </c>
      <c r="I37" s="381">
        <v>300</v>
      </c>
      <c r="J37" s="345">
        <v>295</v>
      </c>
      <c r="K37" s="381">
        <v>2150</v>
      </c>
      <c r="L37" s="381"/>
      <c r="M37" s="345"/>
      <c r="N37" s="381"/>
    </row>
    <row r="38" spans="1:21" s="240" customFormat="1">
      <c r="A38" s="490"/>
      <c r="B38" s="491"/>
      <c r="C38" s="492"/>
      <c r="D38" s="493"/>
      <c r="E38" s="492"/>
      <c r="F38" s="492"/>
      <c r="G38" s="493"/>
      <c r="H38" s="493"/>
      <c r="I38" s="492"/>
      <c r="J38" s="493"/>
      <c r="K38" s="492"/>
      <c r="L38" s="381"/>
      <c r="M38" s="345"/>
      <c r="N38" s="381"/>
    </row>
    <row r="39" spans="1:21" ht="12.75" customHeight="1" thickBot="1">
      <c r="A39" s="364"/>
      <c r="B39" s="364"/>
      <c r="C39" s="364"/>
      <c r="D39" s="382"/>
      <c r="E39" s="364"/>
      <c r="F39" s="364"/>
      <c r="G39" s="364"/>
      <c r="H39" s="364"/>
      <c r="I39" s="382"/>
      <c r="J39" s="382"/>
      <c r="K39" s="364"/>
      <c r="L39" s="364"/>
      <c r="M39" s="364"/>
      <c r="N39" s="364"/>
      <c r="O39" s="364"/>
      <c r="P39" s="364"/>
      <c r="Q39" s="364"/>
      <c r="R39" s="364"/>
      <c r="S39" s="364"/>
      <c r="T39" s="364"/>
      <c r="U39" s="494"/>
    </row>
    <row r="40" spans="1:21" ht="23.25" customHeight="1" thickTop="1">
      <c r="A40" s="944" t="s">
        <v>92</v>
      </c>
      <c r="B40" s="945"/>
      <c r="C40" s="912" t="s">
        <v>129</v>
      </c>
      <c r="D40" s="913"/>
      <c r="E40" s="914"/>
      <c r="F40" s="912" t="s">
        <v>130</v>
      </c>
      <c r="G40" s="913"/>
      <c r="H40" s="913"/>
      <c r="I40" s="913"/>
      <c r="J40" s="721"/>
      <c r="K40" s="721"/>
      <c r="L40" s="364"/>
      <c r="M40" s="364"/>
      <c r="N40" s="364"/>
      <c r="O40" s="352"/>
      <c r="P40" s="352"/>
      <c r="Q40" s="352"/>
      <c r="R40" s="352"/>
      <c r="S40" s="352"/>
      <c r="T40" s="352"/>
      <c r="U40" s="352"/>
    </row>
    <row r="41" spans="1:21" ht="18.75" customHeight="1">
      <c r="A41" s="946"/>
      <c r="B41" s="947"/>
      <c r="C41" s="942" t="s">
        <v>131</v>
      </c>
      <c r="D41" s="948"/>
      <c r="E41" s="943"/>
      <c r="F41" s="468" t="s">
        <v>133</v>
      </c>
      <c r="G41" s="469"/>
      <c r="H41" s="942" t="s">
        <v>134</v>
      </c>
      <c r="I41" s="948"/>
      <c r="J41" s="485"/>
      <c r="K41" s="485"/>
    </row>
    <row r="42" spans="1:21" ht="27" customHeight="1">
      <c r="A42" s="946"/>
      <c r="B42" s="947"/>
      <c r="C42" s="356" t="s">
        <v>123</v>
      </c>
      <c r="D42" s="356" t="s">
        <v>135</v>
      </c>
      <c r="E42" s="495" t="s">
        <v>132</v>
      </c>
      <c r="F42" s="356" t="s">
        <v>61</v>
      </c>
      <c r="G42" s="356" t="s">
        <v>620</v>
      </c>
      <c r="H42" s="356" t="s">
        <v>61</v>
      </c>
      <c r="I42" s="356" t="s">
        <v>620</v>
      </c>
      <c r="J42" s="496"/>
      <c r="K42" s="362"/>
    </row>
    <row r="43" spans="1:21">
      <c r="A43" s="472"/>
      <c r="B43" s="497"/>
      <c r="C43" s="474"/>
      <c r="D43" s="474"/>
      <c r="E43" s="474"/>
      <c r="F43" s="474"/>
      <c r="G43" s="474"/>
      <c r="H43" s="474"/>
      <c r="I43" s="474"/>
      <c r="J43" s="382"/>
      <c r="K43" s="382"/>
    </row>
    <row r="44" spans="1:21">
      <c r="E44" s="473"/>
      <c r="F44" s="311" t="s">
        <v>63</v>
      </c>
      <c r="G44" s="312"/>
      <c r="I44" s="312"/>
      <c r="J44" s="312"/>
      <c r="K44" s="312"/>
      <c r="L44" s="312"/>
      <c r="M44" s="312"/>
      <c r="N44" s="312"/>
    </row>
    <row r="45" spans="1:21" ht="21.75" customHeight="1">
      <c r="A45" s="368" t="s">
        <v>64</v>
      </c>
      <c r="B45" s="412">
        <v>29</v>
      </c>
      <c r="C45" s="475">
        <v>42400</v>
      </c>
      <c r="D45" s="475" t="s">
        <v>100</v>
      </c>
      <c r="E45" s="475">
        <v>82000</v>
      </c>
      <c r="F45" s="475">
        <v>94800</v>
      </c>
      <c r="G45" s="475">
        <v>4782000</v>
      </c>
      <c r="H45" s="475">
        <v>728300</v>
      </c>
      <c r="I45" s="475">
        <v>25497000</v>
      </c>
    </row>
    <row r="46" spans="1:21" ht="21.75" customHeight="1">
      <c r="A46" s="364"/>
      <c r="B46" s="412">
        <v>30</v>
      </c>
      <c r="C46" s="475">
        <v>41500</v>
      </c>
      <c r="D46" s="475" t="s">
        <v>100</v>
      </c>
      <c r="E46" s="475">
        <v>86300</v>
      </c>
      <c r="F46" s="475">
        <v>94600</v>
      </c>
      <c r="G46" s="475">
        <v>4488000</v>
      </c>
      <c r="H46" s="475">
        <v>726000</v>
      </c>
      <c r="I46" s="475">
        <v>24621000</v>
      </c>
    </row>
    <row r="47" spans="1:21" ht="21.75" customHeight="1">
      <c r="A47" s="355" t="s">
        <v>65</v>
      </c>
      <c r="B47" s="412" t="s">
        <v>66</v>
      </c>
      <c r="C47" s="1">
        <v>40600</v>
      </c>
      <c r="D47" s="475" t="s">
        <v>100</v>
      </c>
      <c r="E47" s="4">
        <v>81700</v>
      </c>
      <c r="F47" s="1">
        <v>94700</v>
      </c>
      <c r="G47" s="1">
        <v>4841000</v>
      </c>
      <c r="H47" s="1">
        <v>724400</v>
      </c>
      <c r="I47" s="4">
        <v>24850000</v>
      </c>
    </row>
    <row r="48" spans="1:21" ht="21.75" customHeight="1">
      <c r="B48" s="412">
        <v>2</v>
      </c>
      <c r="C48" s="1">
        <v>39100</v>
      </c>
      <c r="D48" s="475">
        <v>328800</v>
      </c>
      <c r="E48" s="4">
        <v>69800</v>
      </c>
      <c r="F48" s="1">
        <v>95200</v>
      </c>
      <c r="G48" s="1">
        <v>4718000</v>
      </c>
      <c r="H48" s="1">
        <v>719200</v>
      </c>
      <c r="I48" s="4">
        <v>24244000</v>
      </c>
      <c r="J48" s="5"/>
    </row>
    <row r="49" spans="1:14" ht="21.75" customHeight="1">
      <c r="A49" s="239"/>
      <c r="B49" s="413">
        <v>3</v>
      </c>
      <c r="C49" s="2">
        <v>38000</v>
      </c>
      <c r="D49" s="475" t="s">
        <v>100</v>
      </c>
      <c r="E49" s="3">
        <v>78100</v>
      </c>
      <c r="F49" s="2">
        <v>95500</v>
      </c>
      <c r="G49" s="2">
        <v>4904000</v>
      </c>
      <c r="H49" s="2">
        <v>717600</v>
      </c>
      <c r="I49" s="3">
        <v>23979000</v>
      </c>
    </row>
    <row r="50" spans="1:14" ht="21.75" customHeight="1">
      <c r="A50" s="367"/>
      <c r="B50" s="291"/>
      <c r="D50" s="225"/>
      <c r="E50" s="225"/>
      <c r="F50" s="224" t="s">
        <v>67</v>
      </c>
      <c r="G50" s="225"/>
      <c r="H50" s="225"/>
      <c r="I50" s="225"/>
      <c r="J50" s="225"/>
      <c r="K50" s="225"/>
      <c r="L50" s="380"/>
      <c r="M50" s="380"/>
      <c r="N50" s="380"/>
    </row>
    <row r="51" spans="1:14" ht="21.75" customHeight="1">
      <c r="A51" s="368" t="s">
        <v>64</v>
      </c>
      <c r="B51" s="412">
        <v>29</v>
      </c>
      <c r="C51" s="4" t="s">
        <v>100</v>
      </c>
      <c r="D51" s="4" t="s">
        <v>100</v>
      </c>
      <c r="E51" s="4" t="s">
        <v>100</v>
      </c>
      <c r="F51" s="1">
        <v>67</v>
      </c>
      <c r="G51" s="1">
        <v>2300</v>
      </c>
      <c r="H51" s="1">
        <v>1390</v>
      </c>
      <c r="I51" s="1">
        <v>42500</v>
      </c>
    </row>
    <row r="52" spans="1:14" ht="21.75" customHeight="1">
      <c r="A52" s="382"/>
      <c r="B52" s="412">
        <v>30</v>
      </c>
      <c r="C52" s="65" t="s">
        <v>100</v>
      </c>
      <c r="D52" s="65" t="s">
        <v>100</v>
      </c>
      <c r="E52" s="65" t="s">
        <v>100</v>
      </c>
      <c r="F52" s="64">
        <v>66</v>
      </c>
      <c r="G52" s="64">
        <v>2150</v>
      </c>
      <c r="H52" s="64">
        <v>1400</v>
      </c>
      <c r="I52" s="64">
        <v>40200</v>
      </c>
    </row>
    <row r="53" spans="1:14" ht="21.75" customHeight="1">
      <c r="A53" s="355" t="s">
        <v>65</v>
      </c>
      <c r="B53" s="412" t="s">
        <v>66</v>
      </c>
      <c r="C53" s="65" t="s">
        <v>86</v>
      </c>
      <c r="D53" s="65" t="s">
        <v>86</v>
      </c>
      <c r="E53" s="65" t="s">
        <v>86</v>
      </c>
      <c r="F53" s="64">
        <v>65</v>
      </c>
      <c r="G53" s="64">
        <v>2030</v>
      </c>
      <c r="H53" s="64">
        <v>1420</v>
      </c>
      <c r="I53" s="64">
        <v>43200</v>
      </c>
    </row>
    <row r="54" spans="1:14" ht="21.75" customHeight="1">
      <c r="A54" s="355"/>
      <c r="B54" s="412">
        <v>2</v>
      </c>
      <c r="C54" s="65">
        <v>182</v>
      </c>
      <c r="D54" s="65">
        <v>513</v>
      </c>
      <c r="E54" s="65">
        <v>115</v>
      </c>
      <c r="F54" s="64">
        <v>50</v>
      </c>
      <c r="G54" s="64">
        <v>1360</v>
      </c>
      <c r="H54" s="64">
        <v>1380</v>
      </c>
      <c r="I54" s="64">
        <v>41500</v>
      </c>
    </row>
    <row r="55" spans="1:14" ht="21.75" customHeight="1">
      <c r="B55" s="413">
        <v>3</v>
      </c>
      <c r="C55" s="65" t="s">
        <v>86</v>
      </c>
      <c r="D55" s="475" t="s">
        <v>100</v>
      </c>
      <c r="E55" s="475" t="s">
        <v>100</v>
      </c>
      <c r="F55" s="66">
        <v>48</v>
      </c>
      <c r="G55" s="66">
        <v>1510</v>
      </c>
      <c r="H55" s="66">
        <v>1370</v>
      </c>
      <c r="I55" s="66">
        <v>41800</v>
      </c>
    </row>
    <row r="56" spans="1:14" ht="15" customHeight="1">
      <c r="A56" s="490"/>
      <c r="B56" s="491"/>
      <c r="C56" s="6"/>
      <c r="D56" s="7"/>
      <c r="E56" s="7"/>
      <c r="F56" s="7"/>
      <c r="G56" s="7"/>
      <c r="H56" s="6"/>
      <c r="I56" s="6"/>
      <c r="J56" s="2"/>
      <c r="K56" s="2"/>
    </row>
    <row r="57" spans="1:14" s="498" customFormat="1">
      <c r="A57" s="722" t="s">
        <v>136</v>
      </c>
      <c r="B57" s="498" t="s">
        <v>621</v>
      </c>
      <c r="H57" s="715"/>
      <c r="I57" s="715"/>
      <c r="J57" s="715"/>
    </row>
    <row r="58" spans="1:14" s="498" customFormat="1">
      <c r="A58" s="499"/>
      <c r="H58" s="715"/>
      <c r="I58" s="715"/>
      <c r="J58" s="715"/>
    </row>
    <row r="59" spans="1:14">
      <c r="A59" s="723"/>
    </row>
  </sheetData>
  <mergeCells count="16">
    <mergeCell ref="C14:M14"/>
    <mergeCell ref="A4:B6"/>
    <mergeCell ref="C4:J4"/>
    <mergeCell ref="K4:M4"/>
    <mergeCell ref="I5:J5"/>
    <mergeCell ref="C8:M8"/>
    <mergeCell ref="A40:B42"/>
    <mergeCell ref="C40:E40"/>
    <mergeCell ref="F40:I40"/>
    <mergeCell ref="C41:E41"/>
    <mergeCell ref="H41:I41"/>
    <mergeCell ref="A22:B24"/>
    <mergeCell ref="C22:K22"/>
    <mergeCell ref="I23:K23"/>
    <mergeCell ref="C26:K26"/>
    <mergeCell ref="C32:K32"/>
  </mergeCells>
  <phoneticPr fontId="15"/>
  <printOptions horizontalCentered="1" verticalCentered="1"/>
  <pageMargins left="0.19685039370078741" right="0.19685039370078741" top="0.59055118110236227" bottom="0.19685039370078741" header="0.51181102362204722" footer="0.51181102362204722"/>
  <pageSetup paperSize="9" scale="72" orientation="portrait" blackAndWhite="1"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5"/>
  <sheetViews>
    <sheetView zoomScale="120" zoomScaleNormal="120" workbookViewId="0">
      <selection activeCell="J30" sqref="J30"/>
    </sheetView>
  </sheetViews>
  <sheetFormatPr defaultColWidth="9" defaultRowHeight="13"/>
  <cols>
    <col min="1" max="1" width="5" style="230" customWidth="1"/>
    <col min="2" max="2" width="11.6328125" style="230" customWidth="1"/>
    <col min="3" max="12" width="8.6328125" style="230" customWidth="1"/>
    <col min="13" max="16384" width="9" style="230"/>
  </cols>
  <sheetData>
    <row r="1" spans="1:12">
      <c r="A1" s="500" t="s">
        <v>137</v>
      </c>
      <c r="B1"/>
      <c r="C1"/>
      <c r="D1"/>
      <c r="E1"/>
      <c r="F1"/>
      <c r="G1"/>
      <c r="H1"/>
      <c r="I1"/>
      <c r="J1"/>
      <c r="K1"/>
      <c r="L1"/>
    </row>
    <row r="2" spans="1:12" ht="13.5" thickBot="1">
      <c r="A2"/>
      <c r="B2"/>
      <c r="C2"/>
      <c r="D2"/>
      <c r="E2"/>
      <c r="F2"/>
      <c r="G2"/>
      <c r="H2"/>
      <c r="I2"/>
      <c r="J2"/>
      <c r="K2"/>
      <c r="L2"/>
    </row>
    <row r="3" spans="1:12" ht="18" customHeight="1" thickTop="1">
      <c r="A3" s="951" t="s">
        <v>138</v>
      </c>
      <c r="B3" s="952"/>
      <c r="C3" s="949" t="s">
        <v>139</v>
      </c>
      <c r="D3" s="955"/>
      <c r="E3" s="949" t="s">
        <v>140</v>
      </c>
      <c r="F3" s="955"/>
      <c r="G3" s="949" t="s">
        <v>141</v>
      </c>
      <c r="H3" s="955"/>
      <c r="I3" s="949" t="s">
        <v>142</v>
      </c>
      <c r="J3" s="955"/>
      <c r="K3" s="949" t="s">
        <v>143</v>
      </c>
      <c r="L3" s="950"/>
    </row>
    <row r="4" spans="1:12" ht="9" customHeight="1">
      <c r="A4" s="953"/>
      <c r="B4" s="954"/>
      <c r="C4" s="956" t="s">
        <v>144</v>
      </c>
      <c r="D4" s="956" t="s">
        <v>145</v>
      </c>
      <c r="E4" s="956" t="s">
        <v>144</v>
      </c>
      <c r="F4" s="956" t="s">
        <v>145</v>
      </c>
      <c r="G4" s="956" t="s">
        <v>144</v>
      </c>
      <c r="H4" s="956" t="s">
        <v>145</v>
      </c>
      <c r="I4" s="956" t="s">
        <v>146</v>
      </c>
      <c r="J4" s="956" t="s">
        <v>147</v>
      </c>
      <c r="K4" s="956" t="s">
        <v>144</v>
      </c>
      <c r="L4" s="957" t="s">
        <v>147</v>
      </c>
    </row>
    <row r="5" spans="1:12" ht="9" customHeight="1">
      <c r="A5" s="953"/>
      <c r="B5" s="954"/>
      <c r="C5" s="956"/>
      <c r="D5" s="956"/>
      <c r="E5" s="956"/>
      <c r="F5" s="956"/>
      <c r="G5" s="956"/>
      <c r="H5" s="956"/>
      <c r="I5" s="956"/>
      <c r="J5" s="956"/>
      <c r="K5" s="956"/>
      <c r="L5" s="957"/>
    </row>
    <row r="6" spans="1:12">
      <c r="A6" s="237"/>
      <c r="B6" s="237"/>
      <c r="C6" s="501" t="s">
        <v>148</v>
      </c>
      <c r="D6" s="502" t="s">
        <v>149</v>
      </c>
      <c r="E6" s="502" t="s">
        <v>148</v>
      </c>
      <c r="F6" s="502" t="s">
        <v>149</v>
      </c>
      <c r="G6" s="502" t="s">
        <v>148</v>
      </c>
      <c r="H6" s="502" t="s">
        <v>149</v>
      </c>
      <c r="I6" s="502" t="s">
        <v>148</v>
      </c>
      <c r="J6" s="502" t="s">
        <v>150</v>
      </c>
      <c r="K6" s="502" t="s">
        <v>148</v>
      </c>
      <c r="L6" s="502" t="s">
        <v>151</v>
      </c>
    </row>
    <row r="7" spans="1:12" ht="7.5" customHeight="1">
      <c r="A7" s="503"/>
      <c r="B7" s="237"/>
      <c r="C7" s="504"/>
      <c r="D7" s="505"/>
      <c r="E7" s="505"/>
      <c r="F7" s="505"/>
      <c r="G7" s="505"/>
      <c r="H7" s="505"/>
      <c r="I7" s="505"/>
      <c r="J7" s="505"/>
      <c r="K7" s="505"/>
      <c r="L7" s="505"/>
    </row>
    <row r="8" spans="1:12">
      <c r="A8" s="506" t="s">
        <v>64</v>
      </c>
      <c r="B8" s="507" t="s">
        <v>152</v>
      </c>
      <c r="C8" s="340">
        <v>111</v>
      </c>
      <c r="D8" s="336">
        <v>10000</v>
      </c>
      <c r="E8" s="374">
        <v>931</v>
      </c>
      <c r="F8" s="336">
        <v>30000</v>
      </c>
      <c r="G8" s="339">
        <v>9</v>
      </c>
      <c r="H8" s="339">
        <v>40700</v>
      </c>
      <c r="I8" s="339">
        <v>21</v>
      </c>
      <c r="J8" s="271">
        <v>909</v>
      </c>
      <c r="K8" s="339">
        <v>3</v>
      </c>
      <c r="L8" s="339">
        <v>382</v>
      </c>
    </row>
    <row r="9" spans="1:12">
      <c r="A9" s="503"/>
      <c r="B9" s="508" t="s">
        <v>153</v>
      </c>
      <c r="C9" s="340">
        <v>102</v>
      </c>
      <c r="D9" s="374">
        <v>10100</v>
      </c>
      <c r="E9" s="374">
        <v>912</v>
      </c>
      <c r="F9" s="374">
        <v>30000</v>
      </c>
      <c r="G9" s="339">
        <v>9</v>
      </c>
      <c r="H9" s="339">
        <v>39600</v>
      </c>
      <c r="I9" s="339">
        <v>19</v>
      </c>
      <c r="J9" s="339">
        <v>985</v>
      </c>
      <c r="K9" s="339">
        <v>3</v>
      </c>
      <c r="L9" s="339">
        <v>388</v>
      </c>
    </row>
    <row r="10" spans="1:12">
      <c r="A10" s="503" t="s">
        <v>65</v>
      </c>
      <c r="B10" s="508" t="s">
        <v>154</v>
      </c>
      <c r="C10" s="340">
        <v>95</v>
      </c>
      <c r="D10" s="374">
        <v>10600</v>
      </c>
      <c r="E10" s="374">
        <v>847</v>
      </c>
      <c r="F10" s="374">
        <v>31500</v>
      </c>
      <c r="G10" s="339" t="s">
        <v>100</v>
      </c>
      <c r="H10" s="339" t="s">
        <v>100</v>
      </c>
      <c r="I10" s="339" t="s">
        <v>100</v>
      </c>
      <c r="J10" s="339" t="s">
        <v>100</v>
      </c>
      <c r="K10" s="339" t="s">
        <v>100</v>
      </c>
      <c r="L10" s="339" t="s">
        <v>100</v>
      </c>
    </row>
    <row r="11" spans="1:12">
      <c r="B11" s="508" t="s">
        <v>155</v>
      </c>
      <c r="C11" s="340">
        <v>88</v>
      </c>
      <c r="D11" s="341">
        <v>10900</v>
      </c>
      <c r="E11" s="341">
        <v>802</v>
      </c>
      <c r="F11" s="341">
        <v>32900</v>
      </c>
      <c r="G11" s="339">
        <v>5</v>
      </c>
      <c r="H11" s="339">
        <v>36100</v>
      </c>
      <c r="I11" s="339">
        <v>17</v>
      </c>
      <c r="J11" s="339">
        <v>956</v>
      </c>
      <c r="K11" s="339">
        <v>3</v>
      </c>
      <c r="L11" s="339">
        <v>396</v>
      </c>
    </row>
    <row r="12" spans="1:12" s="240" customFormat="1">
      <c r="A12" s="367"/>
      <c r="B12" s="509" t="s">
        <v>622</v>
      </c>
      <c r="C12" s="343">
        <v>86</v>
      </c>
      <c r="D12" s="344">
        <v>10900</v>
      </c>
      <c r="E12" s="344">
        <v>746</v>
      </c>
      <c r="F12" s="344">
        <v>32800</v>
      </c>
      <c r="G12" s="415">
        <v>5</v>
      </c>
      <c r="H12" s="415">
        <v>35500</v>
      </c>
      <c r="I12" s="415">
        <v>15</v>
      </c>
      <c r="J12" s="415">
        <v>939</v>
      </c>
      <c r="K12" s="415">
        <v>3</v>
      </c>
      <c r="L12" s="415">
        <v>396</v>
      </c>
    </row>
    <row r="13" spans="1:12" s="467" customFormat="1" ht="13.5" customHeight="1">
      <c r="A13" s="510"/>
      <c r="B13" s="510"/>
      <c r="C13" s="511"/>
      <c r="D13" s="510"/>
      <c r="E13" s="510"/>
      <c r="F13" s="510"/>
      <c r="G13" s="510"/>
      <c r="H13" s="510"/>
      <c r="I13" s="510"/>
      <c r="J13" s="510"/>
      <c r="K13" s="510"/>
      <c r="L13" s="510"/>
    </row>
    <row r="14" spans="1:12" s="467" customFormat="1" ht="13.5" customHeight="1">
      <c r="A14" t="s">
        <v>156</v>
      </c>
      <c r="B14" t="s">
        <v>623</v>
      </c>
      <c r="C14"/>
      <c r="D14"/>
      <c r="E14"/>
      <c r="F14"/>
      <c r="G14"/>
      <c r="H14"/>
      <c r="I14"/>
      <c r="J14" s="512"/>
      <c r="K14" s="512"/>
      <c r="L14" s="512"/>
    </row>
    <row r="15" spans="1:12">
      <c r="B15" s="230" t="s">
        <v>624</v>
      </c>
    </row>
  </sheetData>
  <mergeCells count="16">
    <mergeCell ref="K3:L3"/>
    <mergeCell ref="A3:B5"/>
    <mergeCell ref="C3:D3"/>
    <mergeCell ref="E3:F3"/>
    <mergeCell ref="G3:H3"/>
    <mergeCell ref="I3:J3"/>
    <mergeCell ref="H4:H5"/>
    <mergeCell ref="I4:I5"/>
    <mergeCell ref="J4:J5"/>
    <mergeCell ref="K4:K5"/>
    <mergeCell ref="L4:L5"/>
    <mergeCell ref="C4:C5"/>
    <mergeCell ref="D4:D5"/>
    <mergeCell ref="E4:E5"/>
    <mergeCell ref="F4:F5"/>
    <mergeCell ref="G4:G5"/>
  </mergeCells>
  <phoneticPr fontId="15"/>
  <printOptions horizontalCentered="1" verticalCentered="1"/>
  <pageMargins left="0.85" right="0.19685039370078741" top="1.64" bottom="0.19685039370078741" header="0.51181102362204722" footer="0.51181102362204722"/>
  <pageSetup paperSize="9" scale="91" orientation="portrait" blackAndWhite="1"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5"/>
  <sheetViews>
    <sheetView zoomScale="120" zoomScaleNormal="120" workbookViewId="0">
      <selection activeCell="K6" sqref="K6"/>
    </sheetView>
  </sheetViews>
  <sheetFormatPr defaultRowHeight="13"/>
  <cols>
    <col min="1" max="2" width="5.6328125" style="316" customWidth="1"/>
    <col min="3" max="9" width="12.08984375" style="316" customWidth="1"/>
    <col min="10" max="16384" width="8.7265625" style="316"/>
  </cols>
  <sheetData>
    <row r="1" spans="1:9" ht="13.5" customHeight="1">
      <c r="A1" s="513" t="s">
        <v>484</v>
      </c>
      <c r="B1" s="315"/>
      <c r="C1" s="315"/>
      <c r="D1" s="315"/>
      <c r="E1" s="315"/>
      <c r="F1" s="315"/>
      <c r="G1" s="315"/>
      <c r="H1" s="315"/>
      <c r="I1" s="315"/>
    </row>
    <row r="2" spans="1:9" ht="13.5" customHeight="1">
      <c r="A2" s="313" t="s">
        <v>625</v>
      </c>
      <c r="B2" s="315"/>
      <c r="C2" s="315"/>
      <c r="D2" s="315"/>
      <c r="E2" s="315"/>
      <c r="F2" s="315"/>
      <c r="G2" s="315"/>
      <c r="H2" s="315"/>
      <c r="I2" s="315"/>
    </row>
    <row r="3" spans="1:9" ht="13.5" customHeight="1" thickBot="1">
      <c r="A3" s="315"/>
      <c r="C3" s="315"/>
      <c r="D3" s="315"/>
      <c r="E3" s="315"/>
      <c r="F3" s="315"/>
      <c r="G3" s="315"/>
      <c r="H3" s="315"/>
      <c r="I3" s="514" t="s">
        <v>626</v>
      </c>
    </row>
    <row r="4" spans="1:9" ht="18" customHeight="1" thickTop="1">
      <c r="A4" s="907" t="s">
        <v>485</v>
      </c>
      <c r="B4" s="958"/>
      <c r="C4" s="958" t="s">
        <v>486</v>
      </c>
      <c r="D4" s="515" t="s">
        <v>487</v>
      </c>
      <c r="E4" s="516"/>
      <c r="F4" s="515" t="s">
        <v>488</v>
      </c>
      <c r="G4" s="516"/>
      <c r="H4" s="516"/>
      <c r="I4" s="517"/>
    </row>
    <row r="5" spans="1:9" ht="18" customHeight="1">
      <c r="A5" s="941"/>
      <c r="B5" s="959"/>
      <c r="C5" s="959"/>
      <c r="D5" s="349" t="s">
        <v>489</v>
      </c>
      <c r="E5" s="349" t="s">
        <v>490</v>
      </c>
      <c r="F5" s="349" t="s">
        <v>491</v>
      </c>
      <c r="G5" s="518" t="s">
        <v>492</v>
      </c>
      <c r="H5" s="349" t="s">
        <v>493</v>
      </c>
      <c r="I5" s="350" t="s">
        <v>494</v>
      </c>
    </row>
    <row r="6" spans="1:9" ht="13.5" customHeight="1">
      <c r="A6" s="519"/>
      <c r="B6" s="520"/>
      <c r="C6" s="411"/>
      <c r="D6" s="411"/>
      <c r="E6" s="411"/>
      <c r="F6" s="411"/>
      <c r="G6" s="411"/>
      <c r="H6" s="411"/>
      <c r="I6" s="411"/>
    </row>
    <row r="7" spans="1:9" ht="13.5" customHeight="1">
      <c r="A7" s="324" t="s">
        <v>64</v>
      </c>
      <c r="B7" s="521">
        <v>29</v>
      </c>
      <c r="C7" s="522">
        <v>65851</v>
      </c>
      <c r="D7" s="522">
        <v>48469</v>
      </c>
      <c r="E7" s="326" t="s">
        <v>88</v>
      </c>
      <c r="F7" s="522">
        <v>17382</v>
      </c>
      <c r="G7" s="522">
        <v>15699</v>
      </c>
      <c r="H7" s="522">
        <v>1345</v>
      </c>
      <c r="I7" s="522">
        <v>338</v>
      </c>
    </row>
    <row r="8" spans="1:9" ht="13.5" customHeight="1">
      <c r="A8" s="425"/>
      <c r="B8" s="521">
        <v>30</v>
      </c>
      <c r="C8" s="522">
        <v>66581</v>
      </c>
      <c r="D8" s="522">
        <v>48720</v>
      </c>
      <c r="E8" s="326" t="s">
        <v>88</v>
      </c>
      <c r="F8" s="522">
        <v>17861</v>
      </c>
      <c r="G8" s="522">
        <v>16234</v>
      </c>
      <c r="H8" s="522">
        <v>1354</v>
      </c>
      <c r="I8" s="522">
        <v>273</v>
      </c>
    </row>
    <row r="9" spans="1:9" s="524" customFormat="1" ht="13.5" customHeight="1">
      <c r="A9" s="330" t="s">
        <v>65</v>
      </c>
      <c r="B9" s="521" t="s">
        <v>66</v>
      </c>
      <c r="C9" s="523">
        <v>66492</v>
      </c>
      <c r="D9" s="522">
        <v>49769</v>
      </c>
      <c r="E9" s="326" t="s">
        <v>88</v>
      </c>
      <c r="F9" s="522">
        <v>16723</v>
      </c>
      <c r="G9" s="522">
        <v>15302</v>
      </c>
      <c r="H9" s="522">
        <v>1128</v>
      </c>
      <c r="I9" s="326">
        <v>293</v>
      </c>
    </row>
    <row r="10" spans="1:9" s="524" customFormat="1" ht="13.5" customHeight="1">
      <c r="B10" s="521">
        <v>2</v>
      </c>
      <c r="C10" s="522">
        <v>73148</v>
      </c>
      <c r="D10" s="522">
        <v>55402</v>
      </c>
      <c r="E10" s="326" t="s">
        <v>88</v>
      </c>
      <c r="F10" s="522">
        <v>17746</v>
      </c>
      <c r="G10" s="522">
        <v>16220</v>
      </c>
      <c r="H10" s="522">
        <v>1228</v>
      </c>
      <c r="I10" s="326">
        <v>298</v>
      </c>
    </row>
    <row r="11" spans="1:9" s="525" customFormat="1" ht="13.5" customHeight="1">
      <c r="B11" s="526">
        <v>3</v>
      </c>
      <c r="C11" s="527">
        <v>76191</v>
      </c>
      <c r="D11" s="527">
        <v>57465</v>
      </c>
      <c r="E11" s="346" t="s">
        <v>88</v>
      </c>
      <c r="F11" s="527">
        <v>18726</v>
      </c>
      <c r="G11" s="527">
        <v>17350</v>
      </c>
      <c r="H11" s="527">
        <v>1102</v>
      </c>
      <c r="I11" s="346">
        <v>274</v>
      </c>
    </row>
    <row r="12" spans="1:9" ht="13.5" customHeight="1">
      <c r="A12" s="528"/>
      <c r="B12" s="529"/>
      <c r="C12" s="530"/>
      <c r="D12" s="531"/>
      <c r="E12" s="531"/>
      <c r="F12" s="531"/>
      <c r="G12" s="531"/>
      <c r="H12" s="531"/>
      <c r="I12" s="531"/>
    </row>
    <row r="13" spans="1:9">
      <c r="B13" s="532"/>
    </row>
    <row r="14" spans="1:9">
      <c r="B14" s="533"/>
    </row>
    <row r="15" spans="1:9">
      <c r="B15" s="354"/>
    </row>
  </sheetData>
  <mergeCells count="2">
    <mergeCell ref="A4:B5"/>
    <mergeCell ref="C4:C5"/>
  </mergeCells>
  <phoneticPr fontId="15"/>
  <printOptions horizontalCentered="1" verticalCentered="1"/>
  <pageMargins left="0.19685039370078741" right="0.19685039370078741" top="0.19685039370078741" bottom="0.19685039370078741" header="0.51181102362204722" footer="0.51181102362204722"/>
  <pageSetup paperSize="9" scale="140" orientation="portrait" blackAndWhite="1"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7"/>
  <sheetViews>
    <sheetView zoomScale="120" zoomScaleNormal="120" workbookViewId="0">
      <selection sqref="A1:XFD1048576"/>
    </sheetView>
  </sheetViews>
  <sheetFormatPr defaultRowHeight="13"/>
  <cols>
    <col min="1" max="2" width="5.6328125" style="316" customWidth="1"/>
    <col min="3" max="8" width="12.6328125" style="316" customWidth="1"/>
    <col min="9" max="9" width="9.453125" style="316" customWidth="1"/>
    <col min="10" max="16384" width="8.7265625" style="316"/>
  </cols>
  <sheetData>
    <row r="1" spans="1:9" ht="13.5" customHeight="1">
      <c r="A1" s="313" t="s">
        <v>627</v>
      </c>
      <c r="B1" s="315"/>
      <c r="C1" s="315"/>
      <c r="D1" s="315"/>
      <c r="E1" s="315"/>
      <c r="F1" s="315"/>
      <c r="G1" s="315"/>
      <c r="H1" s="315"/>
      <c r="I1" s="315"/>
    </row>
    <row r="2" spans="1:9" ht="13.5" customHeight="1" thickBot="1">
      <c r="A2" s="315"/>
      <c r="C2" s="315"/>
      <c r="D2" s="315"/>
      <c r="E2" s="315"/>
      <c r="F2" s="315"/>
      <c r="G2" s="315"/>
      <c r="H2" s="514" t="s">
        <v>628</v>
      </c>
      <c r="I2" s="315"/>
    </row>
    <row r="3" spans="1:9" ht="13.5" customHeight="1" thickTop="1">
      <c r="A3" s="907" t="s">
        <v>485</v>
      </c>
      <c r="B3" s="958"/>
      <c r="C3" s="515" t="s">
        <v>495</v>
      </c>
      <c r="D3" s="515"/>
      <c r="E3" s="516"/>
      <c r="F3" s="516"/>
      <c r="G3" s="516"/>
      <c r="H3" s="960" t="s">
        <v>496</v>
      </c>
      <c r="I3" s="315"/>
    </row>
    <row r="4" spans="1:9" ht="13.5" customHeight="1">
      <c r="A4" s="941"/>
      <c r="B4" s="959"/>
      <c r="C4" s="422" t="s">
        <v>497</v>
      </c>
      <c r="D4" s="423"/>
      <c r="E4" s="423"/>
      <c r="F4" s="422" t="s">
        <v>498</v>
      </c>
      <c r="G4" s="423"/>
      <c r="H4" s="961"/>
      <c r="I4" s="315"/>
    </row>
    <row r="5" spans="1:9" ht="26">
      <c r="A5" s="941"/>
      <c r="B5" s="959"/>
      <c r="C5" s="349" t="s">
        <v>179</v>
      </c>
      <c r="D5" s="349" t="s">
        <v>499</v>
      </c>
      <c r="E5" s="534" t="s">
        <v>500</v>
      </c>
      <c r="F5" s="349" t="s">
        <v>501</v>
      </c>
      <c r="G5" s="349" t="s">
        <v>502</v>
      </c>
      <c r="H5" s="961"/>
      <c r="I5" s="315"/>
    </row>
    <row r="6" spans="1:9" ht="13.5" customHeight="1">
      <c r="A6" s="519"/>
      <c r="B6" s="520"/>
      <c r="C6" s="411"/>
      <c r="D6" s="411"/>
      <c r="E6" s="411"/>
      <c r="F6" s="411"/>
      <c r="G6" s="411"/>
      <c r="H6" s="411"/>
      <c r="I6" s="315"/>
    </row>
    <row r="7" spans="1:9" ht="13.5" customHeight="1">
      <c r="A7" s="324" t="s">
        <v>64</v>
      </c>
      <c r="B7" s="521">
        <v>29</v>
      </c>
      <c r="C7" s="535">
        <v>13903</v>
      </c>
      <c r="D7" s="535">
        <v>13651</v>
      </c>
      <c r="E7" s="535">
        <v>252</v>
      </c>
      <c r="F7" s="535">
        <v>4050</v>
      </c>
      <c r="G7" s="535">
        <v>1450</v>
      </c>
      <c r="H7" s="535">
        <v>1552</v>
      </c>
      <c r="I7" s="315"/>
    </row>
    <row r="8" spans="1:9" ht="13.5" customHeight="1">
      <c r="A8" s="322"/>
      <c r="B8" s="521">
        <v>30</v>
      </c>
      <c r="C8" s="252">
        <v>14401</v>
      </c>
      <c r="D8" s="253">
        <v>14169</v>
      </c>
      <c r="E8" s="253">
        <v>232</v>
      </c>
      <c r="F8" s="253">
        <v>4134</v>
      </c>
      <c r="G8" s="253">
        <v>1274</v>
      </c>
      <c r="H8" s="253">
        <v>1487</v>
      </c>
      <c r="I8" s="315"/>
    </row>
    <row r="9" spans="1:9" s="296" customFormat="1" ht="13.5" customHeight="1">
      <c r="A9" s="330" t="s">
        <v>65</v>
      </c>
      <c r="B9" s="521" t="s">
        <v>66</v>
      </c>
      <c r="C9" s="252">
        <v>13170</v>
      </c>
      <c r="D9" s="253">
        <v>13017</v>
      </c>
      <c r="E9" s="253">
        <v>153</v>
      </c>
      <c r="F9" s="253">
        <v>3692</v>
      </c>
      <c r="G9" s="253">
        <v>985</v>
      </c>
      <c r="H9" s="253">
        <v>1148</v>
      </c>
      <c r="I9" s="536"/>
    </row>
    <row r="10" spans="1:9" s="296" customFormat="1" ht="13.5" customHeight="1">
      <c r="A10" s="330"/>
      <c r="B10" s="521">
        <v>2</v>
      </c>
      <c r="C10" s="296">
        <v>14257</v>
      </c>
      <c r="D10" s="296">
        <v>14122</v>
      </c>
      <c r="E10" s="296">
        <v>135</v>
      </c>
      <c r="F10" s="296">
        <v>3418</v>
      </c>
      <c r="G10" s="296">
        <v>1122</v>
      </c>
      <c r="H10" s="296">
        <v>1085</v>
      </c>
      <c r="I10" s="536"/>
    </row>
    <row r="11" spans="1:9" s="260" customFormat="1" ht="13.5" customHeight="1">
      <c r="A11" s="537"/>
      <c r="B11" s="526">
        <v>3</v>
      </c>
      <c r="C11" s="260">
        <v>15173</v>
      </c>
      <c r="D11" s="260">
        <v>15041</v>
      </c>
      <c r="E11" s="260">
        <v>132</v>
      </c>
      <c r="F11" s="260">
        <v>3393</v>
      </c>
      <c r="G11" s="260">
        <v>1292</v>
      </c>
      <c r="H11" s="260">
        <v>942</v>
      </c>
      <c r="I11" s="538"/>
    </row>
    <row r="12" spans="1:9" ht="13.5" customHeight="1">
      <c r="A12" s="539"/>
      <c r="B12" s="540"/>
      <c r="C12" s="530"/>
      <c r="D12" s="531"/>
      <c r="E12" s="531"/>
      <c r="F12" s="531"/>
      <c r="G12" s="531"/>
      <c r="H12" s="531"/>
      <c r="I12" s="315"/>
    </row>
    <row r="13" spans="1:9" s="541" customFormat="1" ht="15.75" customHeight="1">
      <c r="A13" s="962" t="s">
        <v>629</v>
      </c>
      <c r="B13" s="962"/>
      <c r="C13" s="962"/>
      <c r="D13" s="962"/>
      <c r="E13" s="962"/>
      <c r="F13" s="962"/>
      <c r="G13" s="962"/>
      <c r="H13" s="962"/>
    </row>
    <row r="14" spans="1:9">
      <c r="B14" s="542"/>
    </row>
    <row r="15" spans="1:9">
      <c r="B15" s="532"/>
    </row>
    <row r="16" spans="1:9">
      <c r="B16" s="533"/>
    </row>
    <row r="17" spans="2:2">
      <c r="B17" s="354"/>
    </row>
  </sheetData>
  <mergeCells count="3">
    <mergeCell ref="A3:B5"/>
    <mergeCell ref="H3:H5"/>
    <mergeCell ref="A13:H13"/>
  </mergeCells>
  <phoneticPr fontId="15"/>
  <printOptions horizontalCentered="1" verticalCentered="1"/>
  <pageMargins left="0.19685039370078741" right="0.19685039370078741" top="0.19685039370078741" bottom="0.19685039370078741" header="0.51181102362204722" footer="0.51181102362204722"/>
  <pageSetup paperSize="9" scale="140" orientation="portrait" blackAndWhite="1"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13"/>
  <sheetViews>
    <sheetView zoomScale="120" zoomScaleNormal="120" workbookViewId="0">
      <selection sqref="A1:XFD1048576"/>
    </sheetView>
  </sheetViews>
  <sheetFormatPr defaultRowHeight="13"/>
  <cols>
    <col min="1" max="2" width="5.6328125" style="316" customWidth="1"/>
    <col min="3" max="16" width="8.6328125" style="316" customWidth="1"/>
    <col min="17" max="16384" width="8.7265625" style="316"/>
  </cols>
  <sheetData>
    <row r="1" spans="1:16" ht="13.5" customHeight="1">
      <c r="A1" s="313" t="s">
        <v>468</v>
      </c>
      <c r="B1" s="315"/>
      <c r="C1" s="315"/>
      <c r="D1" s="315"/>
      <c r="E1" s="315"/>
      <c r="F1" s="315"/>
      <c r="G1" s="315"/>
      <c r="H1" s="315"/>
      <c r="I1" s="315"/>
      <c r="J1" s="315"/>
      <c r="K1" s="315"/>
      <c r="L1" s="315"/>
      <c r="M1" s="315"/>
      <c r="N1" s="315"/>
      <c r="O1" s="315"/>
      <c r="P1" s="315"/>
    </row>
    <row r="2" spans="1:16" ht="13.5" customHeight="1" thickBot="1">
      <c r="A2" s="315"/>
      <c r="B2" s="315"/>
      <c r="C2" s="315"/>
      <c r="D2" s="315"/>
      <c r="E2" s="315"/>
      <c r="F2" s="315"/>
      <c r="G2" s="315"/>
      <c r="H2" s="315"/>
      <c r="P2" s="514" t="s">
        <v>630</v>
      </c>
    </row>
    <row r="3" spans="1:16" ht="14.25" customHeight="1" thickTop="1">
      <c r="A3" s="899" t="s">
        <v>469</v>
      </c>
      <c r="B3" s="900"/>
      <c r="C3" s="963" t="s">
        <v>470</v>
      </c>
      <c r="D3" s="964" t="s">
        <v>471</v>
      </c>
      <c r="E3" s="543"/>
      <c r="F3" s="543"/>
      <c r="G3" s="543"/>
      <c r="H3" s="543"/>
      <c r="I3" s="544"/>
      <c r="J3" s="965" t="s">
        <v>472</v>
      </c>
      <c r="K3" s="545"/>
      <c r="L3" s="545"/>
      <c r="M3" s="545"/>
      <c r="N3" s="545"/>
      <c r="O3" s="545"/>
      <c r="P3" s="967" t="s">
        <v>473</v>
      </c>
    </row>
    <row r="4" spans="1:16" ht="29.25" customHeight="1">
      <c r="A4" s="903"/>
      <c r="B4" s="904"/>
      <c r="C4" s="896"/>
      <c r="D4" s="898"/>
      <c r="E4" s="546" t="s">
        <v>474</v>
      </c>
      <c r="F4" s="546" t="s">
        <v>475</v>
      </c>
      <c r="G4" s="546" t="s">
        <v>476</v>
      </c>
      <c r="H4" s="546" t="s">
        <v>477</v>
      </c>
      <c r="I4" s="547" t="s">
        <v>631</v>
      </c>
      <c r="J4" s="966"/>
      <c r="K4" s="546" t="s">
        <v>478</v>
      </c>
      <c r="L4" s="546" t="s">
        <v>479</v>
      </c>
      <c r="M4" s="546" t="s">
        <v>480</v>
      </c>
      <c r="N4" s="546" t="s">
        <v>481</v>
      </c>
      <c r="O4" s="547" t="s">
        <v>482</v>
      </c>
      <c r="P4" s="968"/>
    </row>
    <row r="5" spans="1:16" ht="7.5" customHeight="1">
      <c r="A5" s="548"/>
      <c r="B5" s="549"/>
      <c r="C5" s="411"/>
      <c r="D5" s="411"/>
      <c r="E5" s="411"/>
      <c r="F5" s="411"/>
      <c r="G5" s="411"/>
      <c r="H5" s="411"/>
      <c r="I5" s="411"/>
      <c r="J5" s="411"/>
      <c r="K5" s="411"/>
      <c r="L5" s="411"/>
      <c r="M5" s="411"/>
      <c r="N5" s="411"/>
      <c r="O5" s="411"/>
      <c r="P5" s="411"/>
    </row>
    <row r="6" spans="1:16" s="329" customFormat="1" ht="13.5" customHeight="1">
      <c r="A6" s="324" t="s">
        <v>64</v>
      </c>
      <c r="B6" s="550">
        <v>29</v>
      </c>
      <c r="C6" s="522">
        <v>613</v>
      </c>
      <c r="D6" s="374">
        <v>368</v>
      </c>
      <c r="E6" s="410">
        <v>196</v>
      </c>
      <c r="F6" s="410">
        <v>103</v>
      </c>
      <c r="G6" s="410">
        <v>38</v>
      </c>
      <c r="H6" s="410">
        <v>15</v>
      </c>
      <c r="I6" s="410">
        <v>16</v>
      </c>
      <c r="J6" s="374">
        <v>244</v>
      </c>
      <c r="K6" s="410">
        <v>83</v>
      </c>
      <c r="L6" s="410">
        <v>81</v>
      </c>
      <c r="M6" s="410">
        <v>30</v>
      </c>
      <c r="N6" s="410">
        <v>47</v>
      </c>
      <c r="O6" s="410">
        <v>3</v>
      </c>
      <c r="P6" s="410">
        <v>1</v>
      </c>
    </row>
    <row r="7" spans="1:16" s="329" customFormat="1" ht="13.5" customHeight="1">
      <c r="A7" s="321"/>
      <c r="B7" s="550">
        <v>30</v>
      </c>
      <c r="C7" s="522">
        <v>612</v>
      </c>
      <c r="D7" s="374">
        <v>369</v>
      </c>
      <c r="E7" s="374">
        <v>204</v>
      </c>
      <c r="F7" s="374">
        <v>99</v>
      </c>
      <c r="G7" s="374">
        <v>37</v>
      </c>
      <c r="H7" s="374">
        <v>16</v>
      </c>
      <c r="I7" s="374">
        <v>13</v>
      </c>
      <c r="J7" s="374">
        <v>242</v>
      </c>
      <c r="K7" s="374">
        <v>83</v>
      </c>
      <c r="L7" s="374">
        <v>84</v>
      </c>
      <c r="M7" s="374">
        <v>27</v>
      </c>
      <c r="N7" s="374">
        <v>44</v>
      </c>
      <c r="O7" s="374">
        <v>3</v>
      </c>
      <c r="P7" s="374">
        <v>2</v>
      </c>
    </row>
    <row r="8" spans="1:16" s="240" customFormat="1" ht="13.5" customHeight="1">
      <c r="A8" s="551" t="s">
        <v>65</v>
      </c>
      <c r="B8" s="550" t="s">
        <v>66</v>
      </c>
      <c r="C8" s="522">
        <v>612</v>
      </c>
      <c r="D8" s="374">
        <v>359</v>
      </c>
      <c r="E8" s="374">
        <v>193</v>
      </c>
      <c r="F8" s="374">
        <v>94</v>
      </c>
      <c r="G8" s="374">
        <v>39</v>
      </c>
      <c r="H8" s="374">
        <v>18</v>
      </c>
      <c r="I8" s="336" t="s">
        <v>88</v>
      </c>
      <c r="J8" s="374">
        <v>252</v>
      </c>
      <c r="K8" s="374">
        <v>90</v>
      </c>
      <c r="L8" s="374">
        <v>88</v>
      </c>
      <c r="M8" s="374">
        <v>29</v>
      </c>
      <c r="N8" s="374">
        <v>42</v>
      </c>
      <c r="O8" s="374">
        <v>4</v>
      </c>
      <c r="P8" s="374">
        <v>1</v>
      </c>
    </row>
    <row r="9" spans="1:16" s="240" customFormat="1" ht="13.5" customHeight="1">
      <c r="B9" s="292">
        <v>2</v>
      </c>
      <c r="C9" s="267">
        <v>620</v>
      </c>
      <c r="D9" s="374">
        <v>366</v>
      </c>
      <c r="E9" s="374">
        <v>189</v>
      </c>
      <c r="F9" s="374">
        <v>101</v>
      </c>
      <c r="G9" s="374">
        <v>43</v>
      </c>
      <c r="H9" s="374">
        <v>16</v>
      </c>
      <c r="I9" s="336">
        <v>4</v>
      </c>
      <c r="J9" s="374">
        <v>253</v>
      </c>
      <c r="K9" s="374">
        <v>85</v>
      </c>
      <c r="L9" s="374">
        <v>97</v>
      </c>
      <c r="M9" s="374">
        <v>27</v>
      </c>
      <c r="N9" s="374">
        <v>40</v>
      </c>
      <c r="O9" s="374">
        <v>4</v>
      </c>
      <c r="P9" s="374">
        <v>1</v>
      </c>
    </row>
    <row r="10" spans="1:16" s="552" customFormat="1" ht="13.5" customHeight="1">
      <c r="B10" s="299">
        <v>3</v>
      </c>
      <c r="C10" s="553">
        <v>611</v>
      </c>
      <c r="D10" s="381">
        <v>339</v>
      </c>
      <c r="E10" s="381">
        <v>164</v>
      </c>
      <c r="F10" s="381">
        <v>99</v>
      </c>
      <c r="G10" s="381">
        <v>43</v>
      </c>
      <c r="H10" s="381">
        <v>17</v>
      </c>
      <c r="I10" s="345">
        <v>4</v>
      </c>
      <c r="J10" s="381">
        <v>270</v>
      </c>
      <c r="K10" s="381">
        <v>98</v>
      </c>
      <c r="L10" s="381">
        <v>101</v>
      </c>
      <c r="M10" s="381">
        <v>26</v>
      </c>
      <c r="N10" s="381">
        <v>42</v>
      </c>
      <c r="O10" s="381">
        <v>4</v>
      </c>
      <c r="P10" s="381">
        <v>1</v>
      </c>
    </row>
    <row r="11" spans="1:16" ht="7.5" customHeight="1">
      <c r="A11" s="528"/>
      <c r="B11" s="529"/>
      <c r="C11" s="530"/>
      <c r="D11" s="531"/>
      <c r="E11" s="531"/>
      <c r="F11" s="531"/>
      <c r="G11" s="531"/>
      <c r="H11" s="531"/>
      <c r="I11" s="531"/>
      <c r="J11" s="531"/>
      <c r="K11" s="531"/>
      <c r="L11" s="531"/>
      <c r="M11" s="531"/>
      <c r="N11" s="531"/>
      <c r="O11" s="531"/>
      <c r="P11" s="531"/>
    </row>
    <row r="12" spans="1:16" ht="13.5" customHeight="1">
      <c r="A12" s="461" t="s">
        <v>483</v>
      </c>
      <c r="B12" s="321"/>
      <c r="C12" s="321"/>
      <c r="D12" s="321"/>
      <c r="E12" s="321"/>
      <c r="F12" s="321"/>
      <c r="G12" s="321"/>
      <c r="H12" s="321"/>
      <c r="I12" s="321"/>
      <c r="J12" s="321"/>
      <c r="K12" s="321"/>
      <c r="L12" s="321"/>
      <c r="M12" s="321"/>
      <c r="N12" s="321"/>
      <c r="O12" s="321"/>
      <c r="P12" s="321"/>
    </row>
    <row r="13" spans="1:16" ht="13.5" customHeight="1">
      <c r="A13" s="315"/>
      <c r="B13" s="315"/>
      <c r="C13" s="315"/>
      <c r="D13" s="315"/>
      <c r="E13" s="315"/>
      <c r="F13" s="315"/>
      <c r="G13" s="315"/>
      <c r="H13" s="315"/>
      <c r="I13" s="315"/>
      <c r="J13" s="315"/>
      <c r="K13" s="315"/>
      <c r="L13" s="315"/>
      <c r="M13" s="315"/>
      <c r="N13" s="315"/>
      <c r="O13" s="315"/>
      <c r="P13" s="315"/>
    </row>
  </sheetData>
  <mergeCells count="5">
    <mergeCell ref="A3:B4"/>
    <mergeCell ref="C3:C4"/>
    <mergeCell ref="D3:D4"/>
    <mergeCell ref="J3:J4"/>
    <mergeCell ref="P3:P4"/>
  </mergeCells>
  <phoneticPr fontId="15"/>
  <printOptions horizontalCentered="1" verticalCentered="1"/>
  <pageMargins left="0.19685039370078741" right="0.19685039370078741" top="1.1417322834645669" bottom="0.19685039370078741" header="0.51181102362204722" footer="0.51181102362204722"/>
  <pageSetup paperSize="9" orientation="portrait" blackAndWhite="1"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92"/>
  <sheetViews>
    <sheetView topLeftCell="A58" zoomScale="120" zoomScaleNormal="120" workbookViewId="0">
      <selection activeCell="A79" sqref="A79"/>
    </sheetView>
  </sheetViews>
  <sheetFormatPr defaultColWidth="9" defaultRowHeight="13"/>
  <cols>
    <col min="1" max="1" width="2.6328125" style="557" customWidth="1"/>
    <col min="2" max="2" width="22.6328125" style="557" customWidth="1"/>
    <col min="3" max="3" width="1.6328125" style="557" customWidth="1"/>
    <col min="4" max="4" width="11.08984375" style="557" bestFit="1" customWidth="1"/>
    <col min="5" max="13" width="9.36328125" style="557" customWidth="1"/>
    <col min="14" max="14" width="2.6328125" style="557" customWidth="1"/>
    <col min="15" max="15" width="22.6328125" style="557" customWidth="1"/>
    <col min="16" max="16" width="1.6328125" style="557" customWidth="1"/>
    <col min="17" max="26" width="9.36328125" style="557" customWidth="1"/>
    <col min="27" max="16384" width="9" style="557"/>
  </cols>
  <sheetData>
    <row r="1" spans="1:26">
      <c r="A1" s="554" t="s">
        <v>353</v>
      </c>
      <c r="B1" s="555"/>
      <c r="C1" s="555"/>
      <c r="D1" s="556"/>
      <c r="E1" s="556"/>
      <c r="F1" s="556"/>
      <c r="G1" s="556"/>
      <c r="H1" s="556"/>
      <c r="I1" s="556"/>
      <c r="J1" s="556"/>
      <c r="K1" s="556"/>
      <c r="L1" s="556"/>
      <c r="M1" s="556"/>
      <c r="N1" s="556"/>
      <c r="O1" s="556"/>
      <c r="P1" s="556"/>
      <c r="Q1" s="556"/>
      <c r="R1" s="556"/>
      <c r="S1" s="556"/>
      <c r="T1" s="556"/>
      <c r="W1" s="556"/>
    </row>
    <row r="2" spans="1:26">
      <c r="A2" s="558"/>
      <c r="B2" s="559" t="s">
        <v>632</v>
      </c>
      <c r="C2" s="559"/>
      <c r="D2" s="559"/>
      <c r="E2" s="556"/>
      <c r="F2" s="556"/>
      <c r="G2" s="556"/>
      <c r="H2" s="556"/>
      <c r="I2" s="556"/>
      <c r="J2" s="560" t="s">
        <v>354</v>
      </c>
      <c r="K2" s="969" t="s">
        <v>355</v>
      </c>
      <c r="L2" s="970"/>
      <c r="M2" s="970"/>
      <c r="N2" s="556"/>
      <c r="O2" s="561" t="s">
        <v>633</v>
      </c>
      <c r="P2" s="556"/>
      <c r="Q2" s="556"/>
      <c r="R2" s="556"/>
      <c r="S2" s="556"/>
      <c r="T2" s="556"/>
      <c r="W2" s="560" t="s">
        <v>354</v>
      </c>
      <c r="X2" s="969" t="s">
        <v>355</v>
      </c>
      <c r="Y2" s="970"/>
      <c r="Z2" s="970"/>
    </row>
    <row r="3" spans="1:26" ht="13.5" customHeight="1" thickBot="1">
      <c r="A3" s="562"/>
      <c r="B3" s="559"/>
      <c r="C3" s="559"/>
      <c r="D3" s="559"/>
      <c r="E3" s="556"/>
      <c r="F3" s="556"/>
      <c r="G3" s="556"/>
      <c r="H3" s="556"/>
      <c r="I3" s="556"/>
      <c r="J3" s="556"/>
      <c r="K3" s="971" t="s">
        <v>356</v>
      </c>
      <c r="L3" s="972"/>
      <c r="M3" s="972"/>
      <c r="N3" s="556"/>
      <c r="O3" s="556"/>
      <c r="P3" s="556"/>
      <c r="Q3" s="556"/>
      <c r="R3" s="556"/>
      <c r="S3" s="556"/>
      <c r="T3" s="556"/>
      <c r="V3" s="563"/>
      <c r="W3" s="556"/>
      <c r="X3" s="971" t="s">
        <v>356</v>
      </c>
      <c r="Y3" s="972"/>
      <c r="Z3" s="972"/>
    </row>
    <row r="4" spans="1:26" ht="13.5" customHeight="1" thickTop="1">
      <c r="A4" s="973" t="s">
        <v>357</v>
      </c>
      <c r="B4" s="974"/>
      <c r="C4" s="975"/>
      <c r="D4" s="980" t="s">
        <v>358</v>
      </c>
      <c r="E4" s="980"/>
      <c r="F4" s="980"/>
      <c r="G4" s="980"/>
      <c r="H4" s="980"/>
      <c r="I4" s="980"/>
      <c r="J4" s="980"/>
      <c r="K4" s="980"/>
      <c r="L4" s="980"/>
      <c r="M4" s="981"/>
      <c r="N4" s="973" t="s">
        <v>357</v>
      </c>
      <c r="O4" s="974"/>
      <c r="P4" s="975"/>
      <c r="Q4" s="980" t="s">
        <v>358</v>
      </c>
      <c r="R4" s="980"/>
      <c r="S4" s="980"/>
      <c r="T4" s="980"/>
      <c r="U4" s="980"/>
      <c r="V4" s="980"/>
      <c r="W4" s="980"/>
      <c r="X4" s="980"/>
      <c r="Y4" s="980"/>
      <c r="Z4" s="981"/>
    </row>
    <row r="5" spans="1:26" ht="12" customHeight="1">
      <c r="A5" s="985"/>
      <c r="B5" s="985"/>
      <c r="C5" s="977"/>
      <c r="D5" s="982" t="s">
        <v>359</v>
      </c>
      <c r="E5" s="982"/>
      <c r="F5" s="564" t="s">
        <v>360</v>
      </c>
      <c r="G5" s="564"/>
      <c r="H5" s="565"/>
      <c r="I5" s="565"/>
      <c r="J5" s="982" t="s">
        <v>361</v>
      </c>
      <c r="K5" s="982"/>
      <c r="L5" s="982" t="s">
        <v>362</v>
      </c>
      <c r="M5" s="983"/>
      <c r="N5" s="976"/>
      <c r="O5" s="976"/>
      <c r="P5" s="977"/>
      <c r="Q5" s="982" t="s">
        <v>359</v>
      </c>
      <c r="R5" s="982"/>
      <c r="S5" s="564" t="s">
        <v>360</v>
      </c>
      <c r="T5" s="564"/>
      <c r="U5" s="565"/>
      <c r="V5" s="565"/>
      <c r="W5" s="982" t="s">
        <v>361</v>
      </c>
      <c r="X5" s="982"/>
      <c r="Y5" s="982" t="s">
        <v>362</v>
      </c>
      <c r="Z5" s="983"/>
    </row>
    <row r="6" spans="1:26" ht="12" customHeight="1">
      <c r="A6" s="985"/>
      <c r="B6" s="985"/>
      <c r="C6" s="977"/>
      <c r="D6" s="982"/>
      <c r="E6" s="982"/>
      <c r="F6" s="564" t="s">
        <v>363</v>
      </c>
      <c r="G6" s="565"/>
      <c r="H6" s="564" t="s">
        <v>364</v>
      </c>
      <c r="I6" s="565"/>
      <c r="J6" s="982"/>
      <c r="K6" s="982"/>
      <c r="L6" s="982"/>
      <c r="M6" s="983"/>
      <c r="N6" s="976"/>
      <c r="O6" s="976"/>
      <c r="P6" s="977"/>
      <c r="Q6" s="982"/>
      <c r="R6" s="982"/>
      <c r="S6" s="564" t="s">
        <v>363</v>
      </c>
      <c r="T6" s="565"/>
      <c r="U6" s="564" t="s">
        <v>364</v>
      </c>
      <c r="V6" s="565"/>
      <c r="W6" s="982"/>
      <c r="X6" s="982"/>
      <c r="Y6" s="982"/>
      <c r="Z6" s="983"/>
    </row>
    <row r="7" spans="1:26" ht="13.5" customHeight="1">
      <c r="A7" s="978"/>
      <c r="B7" s="978"/>
      <c r="C7" s="979"/>
      <c r="D7" s="566" t="s">
        <v>365</v>
      </c>
      <c r="E7" s="566" t="s">
        <v>366</v>
      </c>
      <c r="F7" s="566" t="s">
        <v>365</v>
      </c>
      <c r="G7" s="566" t="s">
        <v>366</v>
      </c>
      <c r="H7" s="566" t="s">
        <v>365</v>
      </c>
      <c r="I7" s="566" t="s">
        <v>366</v>
      </c>
      <c r="J7" s="566" t="s">
        <v>365</v>
      </c>
      <c r="K7" s="566" t="s">
        <v>366</v>
      </c>
      <c r="L7" s="566" t="s">
        <v>365</v>
      </c>
      <c r="M7" s="567" t="s">
        <v>366</v>
      </c>
      <c r="N7" s="978"/>
      <c r="O7" s="978"/>
      <c r="P7" s="979"/>
      <c r="Q7" s="566" t="s">
        <v>365</v>
      </c>
      <c r="R7" s="566" t="s">
        <v>366</v>
      </c>
      <c r="S7" s="566" t="s">
        <v>365</v>
      </c>
      <c r="T7" s="566" t="s">
        <v>366</v>
      </c>
      <c r="U7" s="566" t="s">
        <v>365</v>
      </c>
      <c r="V7" s="566" t="s">
        <v>366</v>
      </c>
      <c r="W7" s="566" t="s">
        <v>365</v>
      </c>
      <c r="X7" s="566" t="s">
        <v>366</v>
      </c>
      <c r="Y7" s="566" t="s">
        <v>365</v>
      </c>
      <c r="Z7" s="567" t="s">
        <v>366</v>
      </c>
    </row>
    <row r="8" spans="1:26" ht="12" customHeight="1">
      <c r="A8" s="556"/>
      <c r="B8" s="558"/>
      <c r="C8" s="558"/>
      <c r="D8" s="568"/>
      <c r="E8" s="569"/>
      <c r="F8" s="569"/>
      <c r="G8" s="569"/>
      <c r="H8" s="569"/>
      <c r="I8" s="569"/>
      <c r="J8" s="569"/>
      <c r="K8" s="569"/>
      <c r="L8" s="569"/>
      <c r="M8" s="569"/>
      <c r="N8" s="558"/>
      <c r="O8" s="570"/>
      <c r="P8" s="571"/>
      <c r="Q8" s="572"/>
      <c r="R8" s="573"/>
      <c r="S8" s="573"/>
      <c r="T8" s="573"/>
      <c r="U8" s="573"/>
      <c r="V8" s="573"/>
      <c r="W8" s="573"/>
      <c r="X8" s="573"/>
      <c r="Y8" s="573"/>
      <c r="Z8" s="573"/>
    </row>
    <row r="9" spans="1:26" ht="16.5" customHeight="1">
      <c r="A9" s="556"/>
      <c r="B9" s="574" t="s">
        <v>634</v>
      </c>
      <c r="C9" s="571"/>
      <c r="D9" s="56">
        <v>10161</v>
      </c>
      <c r="E9" s="1">
        <v>257</v>
      </c>
      <c r="F9" s="1">
        <v>2533</v>
      </c>
      <c r="G9" s="1">
        <v>276</v>
      </c>
      <c r="H9" s="1">
        <v>3823</v>
      </c>
      <c r="I9" s="1">
        <v>239</v>
      </c>
      <c r="J9" s="1">
        <v>3529</v>
      </c>
      <c r="K9" s="1">
        <v>259</v>
      </c>
      <c r="L9" s="1">
        <v>276</v>
      </c>
      <c r="M9" s="1">
        <v>322</v>
      </c>
      <c r="N9" s="558"/>
      <c r="O9" s="574" t="s">
        <v>634</v>
      </c>
      <c r="P9" s="571"/>
      <c r="Q9" s="12">
        <v>5214</v>
      </c>
      <c r="R9" s="4">
        <v>357</v>
      </c>
      <c r="S9" s="4">
        <v>640</v>
      </c>
      <c r="T9" s="4">
        <v>606</v>
      </c>
      <c r="U9" s="4">
        <v>1635</v>
      </c>
      <c r="V9" s="4">
        <v>329</v>
      </c>
      <c r="W9" s="4">
        <v>937</v>
      </c>
      <c r="X9" s="4">
        <v>455</v>
      </c>
      <c r="Y9" s="4">
        <v>2002</v>
      </c>
      <c r="Z9" s="4">
        <v>254</v>
      </c>
    </row>
    <row r="10" spans="1:26" ht="16.5" customHeight="1">
      <c r="A10" s="556"/>
      <c r="B10" s="575">
        <v>30</v>
      </c>
      <c r="C10" s="571"/>
      <c r="D10" s="56">
        <v>9615</v>
      </c>
      <c r="E10" s="1">
        <v>276</v>
      </c>
      <c r="F10" s="1">
        <v>2377</v>
      </c>
      <c r="G10" s="1">
        <v>298</v>
      </c>
      <c r="H10" s="1">
        <v>3520</v>
      </c>
      <c r="I10" s="1">
        <v>262</v>
      </c>
      <c r="J10" s="1">
        <v>3421</v>
      </c>
      <c r="K10" s="1">
        <v>273</v>
      </c>
      <c r="L10" s="1">
        <v>297</v>
      </c>
      <c r="M10" s="1">
        <v>298</v>
      </c>
      <c r="N10" s="558"/>
      <c r="O10" s="575">
        <v>30</v>
      </c>
      <c r="P10" s="40"/>
      <c r="Q10" s="12">
        <v>5308</v>
      </c>
      <c r="R10" s="4">
        <v>363</v>
      </c>
      <c r="S10" s="4">
        <v>530</v>
      </c>
      <c r="T10" s="4">
        <v>694.53099228116776</v>
      </c>
      <c r="U10" s="4">
        <v>1596</v>
      </c>
      <c r="V10" s="4">
        <v>345.75818529981603</v>
      </c>
      <c r="W10" s="4">
        <v>997</v>
      </c>
      <c r="X10" s="4">
        <v>474</v>
      </c>
      <c r="Y10" s="4">
        <v>2184</v>
      </c>
      <c r="Z10" s="4">
        <v>243.76601732523338</v>
      </c>
    </row>
    <row r="11" spans="1:26" s="41" customFormat="1" ht="16.5" customHeight="1">
      <c r="A11" s="556"/>
      <c r="B11" s="575" t="s">
        <v>367</v>
      </c>
      <c r="C11" s="40"/>
      <c r="D11" s="576">
        <v>9518</v>
      </c>
      <c r="E11" s="373">
        <v>244</v>
      </c>
      <c r="F11" s="373">
        <v>2341</v>
      </c>
      <c r="G11" s="373">
        <v>255</v>
      </c>
      <c r="H11" s="373">
        <v>3533</v>
      </c>
      <c r="I11" s="373">
        <v>226</v>
      </c>
      <c r="J11" s="373">
        <v>3401</v>
      </c>
      <c r="K11" s="373">
        <v>248</v>
      </c>
      <c r="L11" s="373">
        <v>243</v>
      </c>
      <c r="M11" s="373">
        <v>335</v>
      </c>
      <c r="N11" s="558"/>
      <c r="O11" s="575" t="s">
        <v>367</v>
      </c>
      <c r="P11" s="40"/>
      <c r="Q11" s="577">
        <v>5040.9809999999998</v>
      </c>
      <c r="R11" s="578">
        <v>361</v>
      </c>
      <c r="S11" s="578">
        <v>526.62599999999998</v>
      </c>
      <c r="T11" s="578">
        <v>708</v>
      </c>
      <c r="U11" s="578">
        <v>1511.4570000000001</v>
      </c>
      <c r="V11" s="578">
        <v>328.23243003274325</v>
      </c>
      <c r="W11" s="578">
        <v>984.34799999999996</v>
      </c>
      <c r="X11" s="578">
        <v>465</v>
      </c>
      <c r="Y11" s="578">
        <v>2018.55</v>
      </c>
      <c r="Z11" s="578">
        <v>244</v>
      </c>
    </row>
    <row r="12" spans="1:26" s="41" customFormat="1" ht="16.5" customHeight="1">
      <c r="A12" s="556"/>
      <c r="B12" s="575">
        <v>2</v>
      </c>
      <c r="C12" s="579"/>
      <c r="D12" s="580">
        <v>9139</v>
      </c>
      <c r="E12" s="581">
        <v>255</v>
      </c>
      <c r="F12" s="582" t="s">
        <v>368</v>
      </c>
      <c r="G12" s="582" t="s">
        <v>368</v>
      </c>
      <c r="H12" s="582" t="s">
        <v>368</v>
      </c>
      <c r="I12" s="582" t="s">
        <v>368</v>
      </c>
      <c r="J12" s="582" t="s">
        <v>368</v>
      </c>
      <c r="K12" s="582" t="s">
        <v>368</v>
      </c>
      <c r="L12" s="581">
        <v>213</v>
      </c>
      <c r="M12" s="581">
        <v>319</v>
      </c>
      <c r="N12" s="583"/>
      <c r="O12" s="575">
        <v>2</v>
      </c>
      <c r="P12" s="579"/>
      <c r="Q12" s="117">
        <v>4437</v>
      </c>
      <c r="R12" s="584">
        <v>403</v>
      </c>
      <c r="S12" s="582" t="s">
        <v>368</v>
      </c>
      <c r="T12" s="582" t="s">
        <v>368</v>
      </c>
      <c r="U12" s="582" t="s">
        <v>368</v>
      </c>
      <c r="V12" s="582" t="s">
        <v>368</v>
      </c>
      <c r="W12" s="582" t="s">
        <v>368</v>
      </c>
      <c r="X12" s="582" t="s">
        <v>368</v>
      </c>
      <c r="Y12" s="582" t="s">
        <v>368</v>
      </c>
      <c r="Z12" s="582" t="s">
        <v>368</v>
      </c>
    </row>
    <row r="13" spans="1:26" s="10" customFormat="1" ht="16.5" customHeight="1">
      <c r="A13" s="561"/>
      <c r="B13" s="585">
        <v>3</v>
      </c>
      <c r="C13" s="42"/>
      <c r="D13" s="76">
        <v>8665</v>
      </c>
      <c r="E13" s="61">
        <v>252</v>
      </c>
      <c r="F13" s="582" t="s">
        <v>100</v>
      </c>
      <c r="G13" s="582" t="s">
        <v>100</v>
      </c>
      <c r="H13" s="582" t="s">
        <v>100</v>
      </c>
      <c r="I13" s="582" t="s">
        <v>100</v>
      </c>
      <c r="J13" s="582" t="s">
        <v>100</v>
      </c>
      <c r="K13" s="582" t="s">
        <v>100</v>
      </c>
      <c r="L13" s="61">
        <v>230</v>
      </c>
      <c r="M13" s="61">
        <v>310</v>
      </c>
      <c r="N13" s="558"/>
      <c r="O13" s="585">
        <v>3</v>
      </c>
      <c r="P13" s="586"/>
      <c r="Q13" s="77">
        <v>4197</v>
      </c>
      <c r="R13" s="11">
        <v>400</v>
      </c>
      <c r="S13" s="582" t="s">
        <v>100</v>
      </c>
      <c r="T13" s="582" t="s">
        <v>100</v>
      </c>
      <c r="U13" s="582" t="s">
        <v>100</v>
      </c>
      <c r="V13" s="582" t="s">
        <v>100</v>
      </c>
      <c r="W13" s="582" t="s">
        <v>100</v>
      </c>
      <c r="X13" s="582" t="s">
        <v>100</v>
      </c>
      <c r="Y13" s="582" t="s">
        <v>100</v>
      </c>
      <c r="Z13" s="582" t="s">
        <v>100</v>
      </c>
    </row>
    <row r="14" spans="1:26" ht="16.5" customHeight="1">
      <c r="A14" s="556"/>
      <c r="B14" s="558"/>
      <c r="C14" s="587"/>
      <c r="D14" s="428"/>
      <c r="E14" s="429"/>
      <c r="F14" s="429"/>
      <c r="G14" s="429"/>
      <c r="H14" s="429"/>
      <c r="I14" s="429"/>
      <c r="J14" s="429"/>
      <c r="K14" s="429"/>
      <c r="L14" s="429"/>
      <c r="M14" s="429"/>
      <c r="N14" s="588"/>
      <c r="O14" s="589"/>
      <c r="P14" s="586"/>
      <c r="Q14" s="590"/>
      <c r="R14" s="591"/>
      <c r="S14" s="591"/>
      <c r="T14" s="591"/>
      <c r="U14" s="591"/>
      <c r="V14" s="591"/>
      <c r="W14" s="591"/>
      <c r="X14" s="591"/>
      <c r="Y14" s="591"/>
      <c r="Z14" s="591"/>
    </row>
    <row r="15" spans="1:26" ht="16.5" customHeight="1">
      <c r="A15" s="592" t="s">
        <v>369</v>
      </c>
      <c r="B15" s="558"/>
      <c r="C15" s="558"/>
      <c r="D15" s="428"/>
      <c r="E15" s="429"/>
      <c r="F15" s="429"/>
      <c r="G15" s="429"/>
      <c r="H15" s="429"/>
      <c r="I15" s="429"/>
      <c r="J15" s="429"/>
      <c r="K15" s="429"/>
      <c r="L15" s="429"/>
      <c r="M15" s="429"/>
      <c r="N15" s="588" t="s">
        <v>370</v>
      </c>
      <c r="O15" s="43"/>
      <c r="P15" s="44"/>
      <c r="Q15" s="12"/>
      <c r="R15" s="4"/>
      <c r="S15" s="4"/>
      <c r="T15" s="4"/>
      <c r="U15" s="4"/>
      <c r="V15" s="4"/>
      <c r="W15" s="4"/>
      <c r="X15" s="4"/>
      <c r="Y15" s="591"/>
      <c r="Z15" s="591"/>
    </row>
    <row r="16" spans="1:26" ht="16.5" customHeight="1">
      <c r="A16" s="556"/>
      <c r="B16" s="593" t="s">
        <v>102</v>
      </c>
      <c r="C16" s="588"/>
      <c r="D16" s="594">
        <v>606</v>
      </c>
      <c r="E16" s="591">
        <v>98</v>
      </c>
      <c r="F16" s="582" t="s">
        <v>100</v>
      </c>
      <c r="G16" s="582" t="s">
        <v>100</v>
      </c>
      <c r="H16" s="582" t="s">
        <v>100</v>
      </c>
      <c r="I16" s="582" t="s">
        <v>100</v>
      </c>
      <c r="J16" s="582" t="s">
        <v>100</v>
      </c>
      <c r="K16" s="582" t="s">
        <v>100</v>
      </c>
      <c r="L16" s="582" t="s">
        <v>100</v>
      </c>
      <c r="M16" s="582" t="s">
        <v>100</v>
      </c>
      <c r="N16" s="558"/>
      <c r="O16" s="593" t="s">
        <v>371</v>
      </c>
      <c r="P16" s="44"/>
      <c r="Q16" s="12">
        <v>527</v>
      </c>
      <c r="R16" s="4">
        <v>301</v>
      </c>
      <c r="S16" s="582" t="s">
        <v>100</v>
      </c>
      <c r="T16" s="582" t="s">
        <v>100</v>
      </c>
      <c r="U16" s="582" t="s">
        <v>100</v>
      </c>
      <c r="V16" s="582" t="s">
        <v>100</v>
      </c>
      <c r="W16" s="582" t="s">
        <v>100</v>
      </c>
      <c r="X16" s="582" t="s">
        <v>100</v>
      </c>
      <c r="Y16" s="582" t="s">
        <v>100</v>
      </c>
      <c r="Z16" s="582" t="s">
        <v>100</v>
      </c>
    </row>
    <row r="17" spans="1:26" ht="16.5" customHeight="1">
      <c r="A17" s="556"/>
      <c r="B17" s="593" t="s">
        <v>372</v>
      </c>
      <c r="C17" s="588"/>
      <c r="D17" s="594">
        <v>54</v>
      </c>
      <c r="E17" s="591">
        <v>140</v>
      </c>
      <c r="F17" s="582" t="s">
        <v>100</v>
      </c>
      <c r="G17" s="582" t="s">
        <v>100</v>
      </c>
      <c r="H17" s="582" t="s">
        <v>100</v>
      </c>
      <c r="I17" s="582" t="s">
        <v>100</v>
      </c>
      <c r="J17" s="582" t="s">
        <v>100</v>
      </c>
      <c r="K17" s="582" t="s">
        <v>100</v>
      </c>
      <c r="L17" s="582" t="s">
        <v>100</v>
      </c>
      <c r="M17" s="582" t="s">
        <v>100</v>
      </c>
      <c r="N17" s="558"/>
      <c r="O17" s="595" t="s">
        <v>373</v>
      </c>
      <c r="P17" s="45"/>
      <c r="Q17" s="12">
        <v>2</v>
      </c>
      <c r="R17" s="4">
        <v>339</v>
      </c>
      <c r="S17" s="582" t="s">
        <v>100</v>
      </c>
      <c r="T17" s="582" t="s">
        <v>100</v>
      </c>
      <c r="U17" s="582" t="s">
        <v>100</v>
      </c>
      <c r="V17" s="582" t="s">
        <v>100</v>
      </c>
      <c r="W17" s="582" t="s">
        <v>100</v>
      </c>
      <c r="X17" s="582" t="s">
        <v>100</v>
      </c>
      <c r="Y17" s="582" t="s">
        <v>100</v>
      </c>
      <c r="Z17" s="582" t="s">
        <v>100</v>
      </c>
    </row>
    <row r="18" spans="1:26" ht="16.5" customHeight="1">
      <c r="A18" s="556"/>
      <c r="B18" s="593" t="s">
        <v>103</v>
      </c>
      <c r="C18" s="588"/>
      <c r="D18" s="594">
        <v>608</v>
      </c>
      <c r="E18" s="591">
        <v>164</v>
      </c>
      <c r="F18" s="582" t="s">
        <v>100</v>
      </c>
      <c r="G18" s="582" t="s">
        <v>100</v>
      </c>
      <c r="H18" s="582" t="s">
        <v>100</v>
      </c>
      <c r="I18" s="582" t="s">
        <v>100</v>
      </c>
      <c r="J18" s="582" t="s">
        <v>100</v>
      </c>
      <c r="K18" s="582" t="s">
        <v>100</v>
      </c>
      <c r="L18" s="582" t="s">
        <v>100</v>
      </c>
      <c r="M18" s="582" t="s">
        <v>100</v>
      </c>
      <c r="N18" s="558"/>
      <c r="O18" s="593" t="s">
        <v>374</v>
      </c>
      <c r="P18" s="596"/>
      <c r="Q18" s="590">
        <v>35</v>
      </c>
      <c r="R18" s="591">
        <v>245</v>
      </c>
      <c r="S18" s="582" t="s">
        <v>100</v>
      </c>
      <c r="T18" s="582" t="s">
        <v>100</v>
      </c>
      <c r="U18" s="582" t="s">
        <v>100</v>
      </c>
      <c r="V18" s="582" t="s">
        <v>100</v>
      </c>
      <c r="W18" s="582" t="s">
        <v>100</v>
      </c>
      <c r="X18" s="582" t="s">
        <v>100</v>
      </c>
      <c r="Y18" s="582" t="s">
        <v>100</v>
      </c>
      <c r="Z18" s="582" t="s">
        <v>100</v>
      </c>
    </row>
    <row r="19" spans="1:26" ht="16.5" customHeight="1">
      <c r="A19" s="556"/>
      <c r="B19" s="593" t="s">
        <v>375</v>
      </c>
      <c r="C19" s="588"/>
      <c r="D19" s="594">
        <v>61</v>
      </c>
      <c r="E19" s="591">
        <v>611</v>
      </c>
      <c r="F19" s="582" t="s">
        <v>100</v>
      </c>
      <c r="G19" s="582" t="s">
        <v>100</v>
      </c>
      <c r="H19" s="582" t="s">
        <v>100</v>
      </c>
      <c r="I19" s="582" t="s">
        <v>100</v>
      </c>
      <c r="J19" s="582" t="s">
        <v>100</v>
      </c>
      <c r="K19" s="582" t="s">
        <v>100</v>
      </c>
      <c r="L19" s="582" t="s">
        <v>100</v>
      </c>
      <c r="M19" s="582" t="s">
        <v>100</v>
      </c>
      <c r="N19" s="558"/>
      <c r="O19" s="593" t="s">
        <v>376</v>
      </c>
      <c r="P19" s="596"/>
      <c r="Q19" s="590">
        <v>42</v>
      </c>
      <c r="R19" s="591">
        <v>274</v>
      </c>
      <c r="S19" s="582" t="s">
        <v>100</v>
      </c>
      <c r="T19" s="582" t="s">
        <v>100</v>
      </c>
      <c r="U19" s="582" t="s">
        <v>100</v>
      </c>
      <c r="V19" s="582" t="s">
        <v>100</v>
      </c>
      <c r="W19" s="582" t="s">
        <v>100</v>
      </c>
      <c r="X19" s="582" t="s">
        <v>100</v>
      </c>
      <c r="Y19" s="582" t="s">
        <v>100</v>
      </c>
      <c r="Z19" s="582" t="s">
        <v>100</v>
      </c>
    </row>
    <row r="20" spans="1:26" ht="16.5" customHeight="1">
      <c r="A20" s="556"/>
      <c r="B20" s="593" t="s">
        <v>377</v>
      </c>
      <c r="C20" s="588"/>
      <c r="D20" s="594">
        <v>25</v>
      </c>
      <c r="E20" s="591">
        <v>125</v>
      </c>
      <c r="F20" s="582" t="s">
        <v>100</v>
      </c>
      <c r="G20" s="582" t="s">
        <v>100</v>
      </c>
      <c r="H20" s="582" t="s">
        <v>100</v>
      </c>
      <c r="I20" s="582" t="s">
        <v>100</v>
      </c>
      <c r="J20" s="582" t="s">
        <v>100</v>
      </c>
      <c r="K20" s="582" t="s">
        <v>100</v>
      </c>
      <c r="L20" s="582" t="s">
        <v>100</v>
      </c>
      <c r="M20" s="582" t="s">
        <v>100</v>
      </c>
      <c r="N20" s="558"/>
      <c r="O20" s="593" t="s">
        <v>378</v>
      </c>
      <c r="P20" s="596"/>
      <c r="Q20" s="590">
        <v>26</v>
      </c>
      <c r="R20" s="591">
        <v>275</v>
      </c>
      <c r="S20" s="582" t="s">
        <v>100</v>
      </c>
      <c r="T20" s="582" t="s">
        <v>100</v>
      </c>
      <c r="U20" s="582" t="s">
        <v>100</v>
      </c>
      <c r="V20" s="582" t="s">
        <v>100</v>
      </c>
      <c r="W20" s="582" t="s">
        <v>100</v>
      </c>
      <c r="X20" s="582" t="s">
        <v>100</v>
      </c>
      <c r="Y20" s="582" t="s">
        <v>100</v>
      </c>
      <c r="Z20" s="582" t="s">
        <v>100</v>
      </c>
    </row>
    <row r="21" spans="1:26" ht="16.5" customHeight="1">
      <c r="A21" s="556"/>
      <c r="B21" s="593" t="s">
        <v>379</v>
      </c>
      <c r="C21" s="588"/>
      <c r="D21" s="594">
        <v>32</v>
      </c>
      <c r="E21" s="591">
        <v>674</v>
      </c>
      <c r="F21" s="582" t="s">
        <v>100</v>
      </c>
      <c r="G21" s="582" t="s">
        <v>100</v>
      </c>
      <c r="H21" s="582" t="s">
        <v>100</v>
      </c>
      <c r="I21" s="582" t="s">
        <v>100</v>
      </c>
      <c r="J21" s="582" t="s">
        <v>100</v>
      </c>
      <c r="K21" s="582" t="s">
        <v>100</v>
      </c>
      <c r="L21" s="582" t="s">
        <v>100</v>
      </c>
      <c r="M21" s="582" t="s">
        <v>100</v>
      </c>
      <c r="N21" s="558"/>
      <c r="O21" s="593" t="s">
        <v>380</v>
      </c>
      <c r="P21" s="596"/>
      <c r="Q21" s="590">
        <v>193</v>
      </c>
      <c r="R21" s="591">
        <v>383</v>
      </c>
      <c r="S21" s="582" t="s">
        <v>100</v>
      </c>
      <c r="T21" s="582" t="s">
        <v>100</v>
      </c>
      <c r="U21" s="582" t="s">
        <v>100</v>
      </c>
      <c r="V21" s="582" t="s">
        <v>100</v>
      </c>
      <c r="W21" s="582" t="s">
        <v>100</v>
      </c>
      <c r="X21" s="582" t="s">
        <v>100</v>
      </c>
      <c r="Y21" s="582" t="s">
        <v>100</v>
      </c>
      <c r="Z21" s="582" t="s">
        <v>100</v>
      </c>
    </row>
    <row r="22" spans="1:26" ht="16.5" customHeight="1">
      <c r="A22" s="556"/>
      <c r="B22" s="558"/>
      <c r="C22" s="558"/>
      <c r="D22" s="590"/>
      <c r="E22" s="591"/>
      <c r="F22" s="591"/>
      <c r="G22" s="591"/>
      <c r="H22" s="591"/>
      <c r="I22" s="591"/>
      <c r="J22" s="591"/>
      <c r="K22" s="591"/>
      <c r="L22" s="591"/>
      <c r="M22" s="591"/>
      <c r="N22" s="558"/>
      <c r="O22" s="558"/>
      <c r="P22" s="587"/>
      <c r="Q22" s="590"/>
      <c r="R22" s="591"/>
      <c r="S22" s="591"/>
      <c r="T22" s="591"/>
      <c r="U22" s="591"/>
      <c r="V22" s="591"/>
      <c r="W22" s="591"/>
      <c r="X22" s="591"/>
      <c r="Y22" s="591"/>
      <c r="Z22" s="591"/>
    </row>
    <row r="23" spans="1:26" ht="16.5" customHeight="1">
      <c r="A23" s="592" t="s">
        <v>381</v>
      </c>
      <c r="B23" s="558"/>
      <c r="C23" s="558"/>
      <c r="D23" s="590"/>
      <c r="E23" s="591"/>
      <c r="F23" s="591"/>
      <c r="G23" s="591"/>
      <c r="H23" s="591"/>
      <c r="I23" s="591"/>
      <c r="J23" s="591"/>
      <c r="K23" s="591"/>
      <c r="L23" s="591"/>
      <c r="M23" s="591"/>
      <c r="N23" s="588" t="s">
        <v>382</v>
      </c>
      <c r="O23" s="558"/>
      <c r="P23" s="587"/>
      <c r="Q23" s="597"/>
      <c r="R23" s="591"/>
      <c r="S23" s="582"/>
      <c r="T23" s="582"/>
      <c r="U23" s="582"/>
      <c r="V23" s="582"/>
      <c r="W23" s="582"/>
      <c r="X23" s="582"/>
      <c r="Y23" s="582"/>
      <c r="Z23" s="582"/>
    </row>
    <row r="24" spans="1:26" ht="16.5" customHeight="1">
      <c r="A24" s="556"/>
      <c r="B24" s="593" t="s">
        <v>383</v>
      </c>
      <c r="C24" s="588"/>
      <c r="D24" s="590">
        <v>554</v>
      </c>
      <c r="E24" s="591">
        <v>84</v>
      </c>
      <c r="F24" s="582" t="s">
        <v>100</v>
      </c>
      <c r="G24" s="582" t="s">
        <v>100</v>
      </c>
      <c r="H24" s="582" t="s">
        <v>100</v>
      </c>
      <c r="I24" s="582" t="s">
        <v>100</v>
      </c>
      <c r="J24" s="582" t="s">
        <v>100</v>
      </c>
      <c r="K24" s="582" t="s">
        <v>100</v>
      </c>
      <c r="L24" s="582" t="s">
        <v>100</v>
      </c>
      <c r="M24" s="582" t="s">
        <v>100</v>
      </c>
      <c r="N24" s="558"/>
      <c r="O24" s="593" t="s">
        <v>384</v>
      </c>
      <c r="P24" s="596"/>
      <c r="Q24" s="590">
        <v>42</v>
      </c>
      <c r="R24" s="591">
        <v>353</v>
      </c>
      <c r="S24" s="582" t="s">
        <v>100</v>
      </c>
      <c r="T24" s="582" t="s">
        <v>100</v>
      </c>
      <c r="U24" s="582" t="s">
        <v>100</v>
      </c>
      <c r="V24" s="582" t="s">
        <v>100</v>
      </c>
      <c r="W24" s="582" t="s">
        <v>100</v>
      </c>
      <c r="X24" s="582" t="s">
        <v>100</v>
      </c>
      <c r="Y24" s="582" t="s">
        <v>100</v>
      </c>
      <c r="Z24" s="582" t="s">
        <v>100</v>
      </c>
    </row>
    <row r="25" spans="1:26" ht="16.5" customHeight="1">
      <c r="B25" s="593" t="s">
        <v>385</v>
      </c>
      <c r="C25" s="588"/>
      <c r="D25" s="590">
        <v>27</v>
      </c>
      <c r="E25" s="591">
        <v>380</v>
      </c>
      <c r="F25" s="582" t="s">
        <v>100</v>
      </c>
      <c r="G25" s="582" t="s">
        <v>100</v>
      </c>
      <c r="H25" s="582" t="s">
        <v>100</v>
      </c>
      <c r="I25" s="582" t="s">
        <v>100</v>
      </c>
      <c r="J25" s="582" t="s">
        <v>100</v>
      </c>
      <c r="K25" s="582" t="s">
        <v>100</v>
      </c>
      <c r="L25" s="582" t="s">
        <v>100</v>
      </c>
      <c r="M25" s="582" t="s">
        <v>100</v>
      </c>
      <c r="N25" s="558"/>
      <c r="O25" s="593" t="s">
        <v>386</v>
      </c>
      <c r="P25" s="596"/>
      <c r="Q25" s="590">
        <v>102</v>
      </c>
      <c r="R25" s="591">
        <v>385</v>
      </c>
      <c r="S25" s="582" t="s">
        <v>100</v>
      </c>
      <c r="T25" s="582" t="s">
        <v>100</v>
      </c>
      <c r="U25" s="582" t="s">
        <v>100</v>
      </c>
      <c r="V25" s="582" t="s">
        <v>100</v>
      </c>
      <c r="W25" s="582" t="s">
        <v>100</v>
      </c>
      <c r="X25" s="582" t="s">
        <v>100</v>
      </c>
      <c r="Y25" s="582" t="s">
        <v>100</v>
      </c>
      <c r="Z25" s="582" t="s">
        <v>100</v>
      </c>
    </row>
    <row r="26" spans="1:26" ht="16.5" customHeight="1">
      <c r="A26" s="556"/>
      <c r="B26" s="593" t="s">
        <v>387</v>
      </c>
      <c r="C26" s="588"/>
      <c r="D26" s="590">
        <v>95</v>
      </c>
      <c r="E26" s="591">
        <v>320</v>
      </c>
      <c r="F26" s="582" t="s">
        <v>100</v>
      </c>
      <c r="G26" s="582" t="s">
        <v>100</v>
      </c>
      <c r="H26" s="582" t="s">
        <v>100</v>
      </c>
      <c r="I26" s="582" t="s">
        <v>100</v>
      </c>
      <c r="J26" s="582" t="s">
        <v>100</v>
      </c>
      <c r="K26" s="582" t="s">
        <v>100</v>
      </c>
      <c r="L26" s="582" t="s">
        <v>100</v>
      </c>
      <c r="M26" s="582" t="s">
        <v>100</v>
      </c>
      <c r="N26" s="558"/>
      <c r="O26" s="593" t="s">
        <v>388</v>
      </c>
      <c r="P26" s="596"/>
      <c r="Q26" s="590">
        <v>42</v>
      </c>
      <c r="R26" s="591">
        <v>381</v>
      </c>
      <c r="S26" s="582" t="s">
        <v>100</v>
      </c>
      <c r="T26" s="582" t="s">
        <v>100</v>
      </c>
      <c r="U26" s="582" t="s">
        <v>100</v>
      </c>
      <c r="V26" s="582" t="s">
        <v>100</v>
      </c>
      <c r="W26" s="582" t="s">
        <v>100</v>
      </c>
      <c r="X26" s="582" t="s">
        <v>100</v>
      </c>
      <c r="Y26" s="582" t="s">
        <v>100</v>
      </c>
      <c r="Z26" s="582" t="s">
        <v>100</v>
      </c>
    </row>
    <row r="27" spans="1:26" ht="16.5" customHeight="1">
      <c r="A27" s="556"/>
      <c r="B27" s="593" t="s">
        <v>389</v>
      </c>
      <c r="C27" s="588"/>
      <c r="D27" s="590">
        <v>12</v>
      </c>
      <c r="E27" s="591">
        <v>363</v>
      </c>
      <c r="F27" s="582" t="s">
        <v>100</v>
      </c>
      <c r="G27" s="582" t="s">
        <v>100</v>
      </c>
      <c r="H27" s="582" t="s">
        <v>100</v>
      </c>
      <c r="I27" s="582" t="s">
        <v>100</v>
      </c>
      <c r="J27" s="582" t="s">
        <v>100</v>
      </c>
      <c r="K27" s="582" t="s">
        <v>100</v>
      </c>
      <c r="L27" s="582" t="s">
        <v>100</v>
      </c>
      <c r="M27" s="582" t="s">
        <v>100</v>
      </c>
      <c r="N27" s="558"/>
      <c r="O27" s="593" t="s">
        <v>390</v>
      </c>
      <c r="P27" s="596"/>
      <c r="Q27" s="590">
        <v>354</v>
      </c>
      <c r="R27" s="591">
        <v>377</v>
      </c>
      <c r="S27" s="582" t="s">
        <v>100</v>
      </c>
      <c r="T27" s="582" t="s">
        <v>100</v>
      </c>
      <c r="U27" s="582" t="s">
        <v>100</v>
      </c>
      <c r="V27" s="582" t="s">
        <v>100</v>
      </c>
      <c r="W27" s="582" t="s">
        <v>100</v>
      </c>
      <c r="X27" s="582" t="s">
        <v>100</v>
      </c>
      <c r="Y27" s="582" t="s">
        <v>100</v>
      </c>
      <c r="Z27" s="582" t="s">
        <v>100</v>
      </c>
    </row>
    <row r="28" spans="1:26" ht="16.5" customHeight="1">
      <c r="A28" s="556"/>
      <c r="B28" s="593" t="s">
        <v>391</v>
      </c>
      <c r="C28" s="588"/>
      <c r="D28" s="590">
        <v>21</v>
      </c>
      <c r="E28" s="591">
        <v>381</v>
      </c>
      <c r="F28" s="582" t="s">
        <v>100</v>
      </c>
      <c r="G28" s="582" t="s">
        <v>100</v>
      </c>
      <c r="H28" s="582" t="s">
        <v>100</v>
      </c>
      <c r="I28" s="582" t="s">
        <v>100</v>
      </c>
      <c r="J28" s="582" t="s">
        <v>100</v>
      </c>
      <c r="K28" s="582" t="s">
        <v>100</v>
      </c>
      <c r="L28" s="582" t="s">
        <v>100</v>
      </c>
      <c r="M28" s="582" t="s">
        <v>100</v>
      </c>
      <c r="N28" s="558"/>
      <c r="O28" s="593" t="s">
        <v>392</v>
      </c>
      <c r="P28" s="596"/>
      <c r="Q28" s="590">
        <v>86</v>
      </c>
      <c r="R28" s="591">
        <v>339</v>
      </c>
      <c r="S28" s="582" t="s">
        <v>100</v>
      </c>
      <c r="T28" s="582" t="s">
        <v>100</v>
      </c>
      <c r="U28" s="582" t="s">
        <v>100</v>
      </c>
      <c r="V28" s="582" t="s">
        <v>100</v>
      </c>
      <c r="W28" s="582" t="s">
        <v>100</v>
      </c>
      <c r="X28" s="582" t="s">
        <v>100</v>
      </c>
      <c r="Y28" s="582" t="s">
        <v>100</v>
      </c>
      <c r="Z28" s="582" t="s">
        <v>100</v>
      </c>
    </row>
    <row r="29" spans="1:26" ht="16.5" customHeight="1">
      <c r="A29" s="556"/>
      <c r="B29" s="593" t="s">
        <v>393</v>
      </c>
      <c r="C29" s="588"/>
      <c r="D29" s="590">
        <v>1058</v>
      </c>
      <c r="E29" s="591">
        <v>86</v>
      </c>
      <c r="F29" s="582" t="s">
        <v>100</v>
      </c>
      <c r="G29" s="582" t="s">
        <v>100</v>
      </c>
      <c r="H29" s="582" t="s">
        <v>100</v>
      </c>
      <c r="I29" s="582" t="s">
        <v>100</v>
      </c>
      <c r="J29" s="582" t="s">
        <v>100</v>
      </c>
      <c r="K29" s="582" t="s">
        <v>100</v>
      </c>
      <c r="L29" s="582" t="s">
        <v>100</v>
      </c>
      <c r="M29" s="582" t="s">
        <v>100</v>
      </c>
      <c r="N29" s="558"/>
      <c r="O29" s="558"/>
      <c r="P29" s="587"/>
      <c r="Q29" s="590"/>
      <c r="R29" s="591"/>
      <c r="S29" s="591"/>
      <c r="T29" s="591"/>
      <c r="U29" s="591"/>
      <c r="V29" s="591"/>
      <c r="W29" s="591"/>
      <c r="X29" s="591"/>
      <c r="Y29" s="591"/>
      <c r="Z29" s="591"/>
    </row>
    <row r="30" spans="1:26" ht="16.5" customHeight="1">
      <c r="A30" s="556"/>
      <c r="B30" s="593" t="s">
        <v>394</v>
      </c>
      <c r="C30" s="588"/>
      <c r="D30" s="590">
        <v>189</v>
      </c>
      <c r="E30" s="591">
        <v>467</v>
      </c>
      <c r="F30" s="582" t="s">
        <v>100</v>
      </c>
      <c r="G30" s="582" t="s">
        <v>100</v>
      </c>
      <c r="H30" s="582" t="s">
        <v>100</v>
      </c>
      <c r="I30" s="582" t="s">
        <v>100</v>
      </c>
      <c r="J30" s="582" t="s">
        <v>100</v>
      </c>
      <c r="K30" s="582" t="s">
        <v>100</v>
      </c>
      <c r="L30" s="582" t="s">
        <v>100</v>
      </c>
      <c r="M30" s="582" t="s">
        <v>100</v>
      </c>
      <c r="N30" s="588" t="s">
        <v>395</v>
      </c>
      <c r="O30" s="558"/>
      <c r="P30" s="587"/>
      <c r="Q30" s="590"/>
      <c r="R30" s="591"/>
      <c r="S30" s="582"/>
      <c r="T30" s="582"/>
      <c r="U30" s="582"/>
      <c r="V30" s="582"/>
      <c r="W30" s="582"/>
      <c r="X30" s="582"/>
      <c r="Y30" s="582"/>
      <c r="Z30" s="582"/>
    </row>
    <row r="31" spans="1:26" ht="16.5" customHeight="1">
      <c r="A31" s="556"/>
      <c r="B31" s="593" t="s">
        <v>396</v>
      </c>
      <c r="C31" s="588"/>
      <c r="D31" s="590">
        <v>148</v>
      </c>
      <c r="E31" s="591">
        <v>494</v>
      </c>
      <c r="F31" s="582" t="s">
        <v>100</v>
      </c>
      <c r="G31" s="582" t="s">
        <v>100</v>
      </c>
      <c r="H31" s="582" t="s">
        <v>100</v>
      </c>
      <c r="I31" s="582" t="s">
        <v>100</v>
      </c>
      <c r="J31" s="582" t="s">
        <v>100</v>
      </c>
      <c r="K31" s="582" t="s">
        <v>100</v>
      </c>
      <c r="L31" s="582" t="s">
        <v>100</v>
      </c>
      <c r="M31" s="582" t="s">
        <v>100</v>
      </c>
      <c r="N31" s="558"/>
      <c r="O31" s="593" t="s">
        <v>397</v>
      </c>
      <c r="P31" s="596"/>
      <c r="Q31" s="590">
        <v>5</v>
      </c>
      <c r="R31" s="591">
        <v>574</v>
      </c>
      <c r="S31" s="582" t="s">
        <v>100</v>
      </c>
      <c r="T31" s="582" t="s">
        <v>100</v>
      </c>
      <c r="U31" s="582" t="s">
        <v>100</v>
      </c>
      <c r="V31" s="582" t="s">
        <v>100</v>
      </c>
      <c r="W31" s="582" t="s">
        <v>100</v>
      </c>
      <c r="X31" s="582" t="s">
        <v>100</v>
      </c>
      <c r="Y31" s="582" t="s">
        <v>100</v>
      </c>
      <c r="Z31" s="582" t="s">
        <v>100</v>
      </c>
    </row>
    <row r="32" spans="1:26" ht="16.5" customHeight="1">
      <c r="A32" s="556"/>
      <c r="B32" s="593" t="s">
        <v>398</v>
      </c>
      <c r="C32" s="588"/>
      <c r="D32" s="590">
        <v>4</v>
      </c>
      <c r="E32" s="591">
        <v>377</v>
      </c>
      <c r="F32" s="582" t="s">
        <v>100</v>
      </c>
      <c r="G32" s="582" t="s">
        <v>100</v>
      </c>
      <c r="H32" s="582" t="s">
        <v>100</v>
      </c>
      <c r="I32" s="582" t="s">
        <v>100</v>
      </c>
      <c r="J32" s="582" t="s">
        <v>100</v>
      </c>
      <c r="K32" s="582" t="s">
        <v>100</v>
      </c>
      <c r="L32" s="582" t="s">
        <v>100</v>
      </c>
      <c r="M32" s="582" t="s">
        <v>100</v>
      </c>
      <c r="N32" s="558"/>
      <c r="O32" s="593" t="s">
        <v>399</v>
      </c>
      <c r="P32" s="596"/>
      <c r="Q32" s="590">
        <v>6</v>
      </c>
      <c r="R32" s="591">
        <v>474</v>
      </c>
      <c r="S32" s="582" t="s">
        <v>100</v>
      </c>
      <c r="T32" s="582" t="s">
        <v>100</v>
      </c>
      <c r="U32" s="582" t="s">
        <v>100</v>
      </c>
      <c r="V32" s="582" t="s">
        <v>100</v>
      </c>
      <c r="W32" s="582" t="s">
        <v>100</v>
      </c>
      <c r="X32" s="582" t="s">
        <v>100</v>
      </c>
      <c r="Y32" s="582" t="s">
        <v>100</v>
      </c>
      <c r="Z32" s="582" t="s">
        <v>100</v>
      </c>
    </row>
    <row r="33" spans="1:26" ht="16.5" customHeight="1">
      <c r="A33" s="556"/>
      <c r="B33" s="593" t="s">
        <v>400</v>
      </c>
      <c r="C33" s="588"/>
      <c r="D33" s="590">
        <v>1</v>
      </c>
      <c r="E33" s="591">
        <v>493</v>
      </c>
      <c r="F33" s="582" t="s">
        <v>100</v>
      </c>
      <c r="G33" s="582" t="s">
        <v>100</v>
      </c>
      <c r="H33" s="582" t="s">
        <v>100</v>
      </c>
      <c r="I33" s="582" t="s">
        <v>100</v>
      </c>
      <c r="J33" s="582" t="s">
        <v>100</v>
      </c>
      <c r="K33" s="582" t="s">
        <v>100</v>
      </c>
      <c r="L33" s="582" t="s">
        <v>100</v>
      </c>
      <c r="M33" s="582" t="s">
        <v>100</v>
      </c>
      <c r="N33" s="558"/>
      <c r="O33" s="593" t="s">
        <v>401</v>
      </c>
      <c r="P33" s="596"/>
      <c r="Q33" s="590">
        <v>158</v>
      </c>
      <c r="R33" s="591">
        <v>657</v>
      </c>
      <c r="S33" s="582" t="s">
        <v>100</v>
      </c>
      <c r="T33" s="582" t="s">
        <v>100</v>
      </c>
      <c r="U33" s="582" t="s">
        <v>100</v>
      </c>
      <c r="V33" s="582" t="s">
        <v>100</v>
      </c>
      <c r="W33" s="582" t="s">
        <v>100</v>
      </c>
      <c r="X33" s="582" t="s">
        <v>100</v>
      </c>
      <c r="Y33" s="582" t="s">
        <v>100</v>
      </c>
      <c r="Z33" s="582" t="s">
        <v>100</v>
      </c>
    </row>
    <row r="34" spans="1:26" ht="16.5" customHeight="1">
      <c r="A34" s="556"/>
      <c r="B34" s="593" t="s">
        <v>402</v>
      </c>
      <c r="C34" s="588"/>
      <c r="D34" s="590">
        <v>3</v>
      </c>
      <c r="E34" s="591">
        <v>1611</v>
      </c>
      <c r="F34" s="582" t="s">
        <v>100</v>
      </c>
      <c r="G34" s="582" t="s">
        <v>100</v>
      </c>
      <c r="H34" s="582" t="s">
        <v>100</v>
      </c>
      <c r="I34" s="582" t="s">
        <v>100</v>
      </c>
      <c r="J34" s="582" t="s">
        <v>100</v>
      </c>
      <c r="K34" s="582" t="s">
        <v>100</v>
      </c>
      <c r="L34" s="582" t="s">
        <v>100</v>
      </c>
      <c r="M34" s="582" t="s">
        <v>100</v>
      </c>
      <c r="N34" s="558"/>
      <c r="O34" s="593" t="s">
        <v>403</v>
      </c>
      <c r="P34" s="596"/>
      <c r="Q34" s="590">
        <v>5</v>
      </c>
      <c r="R34" s="591">
        <v>355</v>
      </c>
      <c r="S34" s="582" t="s">
        <v>100</v>
      </c>
      <c r="T34" s="582" t="s">
        <v>100</v>
      </c>
      <c r="U34" s="582" t="s">
        <v>100</v>
      </c>
      <c r="V34" s="582" t="s">
        <v>100</v>
      </c>
      <c r="W34" s="582" t="s">
        <v>100</v>
      </c>
      <c r="X34" s="582" t="s">
        <v>100</v>
      </c>
      <c r="Y34" s="582" t="s">
        <v>100</v>
      </c>
      <c r="Z34" s="582" t="s">
        <v>100</v>
      </c>
    </row>
    <row r="35" spans="1:26" ht="16.5" customHeight="1">
      <c r="A35" s="556"/>
      <c r="B35" s="593" t="s">
        <v>404</v>
      </c>
      <c r="C35" s="588"/>
      <c r="D35" s="590">
        <v>21</v>
      </c>
      <c r="E35" s="591">
        <v>426</v>
      </c>
      <c r="F35" s="582" t="s">
        <v>100</v>
      </c>
      <c r="G35" s="582" t="s">
        <v>100</v>
      </c>
      <c r="H35" s="582" t="s">
        <v>100</v>
      </c>
      <c r="I35" s="582" t="s">
        <v>100</v>
      </c>
      <c r="J35" s="582" t="s">
        <v>100</v>
      </c>
      <c r="K35" s="582" t="s">
        <v>100</v>
      </c>
      <c r="L35" s="582" t="s">
        <v>100</v>
      </c>
      <c r="M35" s="582" t="s">
        <v>100</v>
      </c>
      <c r="N35" s="558"/>
      <c r="O35" s="593" t="s">
        <v>405</v>
      </c>
      <c r="P35" s="596"/>
      <c r="Q35" s="590">
        <v>93</v>
      </c>
      <c r="R35" s="591">
        <v>630</v>
      </c>
      <c r="S35" s="582" t="s">
        <v>100</v>
      </c>
      <c r="T35" s="582" t="s">
        <v>100</v>
      </c>
      <c r="U35" s="582" t="s">
        <v>100</v>
      </c>
      <c r="V35" s="582" t="s">
        <v>100</v>
      </c>
      <c r="W35" s="582" t="s">
        <v>100</v>
      </c>
      <c r="X35" s="582" t="s">
        <v>100</v>
      </c>
      <c r="Y35" s="582" t="s">
        <v>100</v>
      </c>
      <c r="Z35" s="582" t="s">
        <v>100</v>
      </c>
    </row>
    <row r="36" spans="1:26" ht="16.5" customHeight="1">
      <c r="A36" s="556"/>
      <c r="B36" s="593" t="s">
        <v>406</v>
      </c>
      <c r="C36" s="558"/>
      <c r="D36" s="590">
        <v>39</v>
      </c>
      <c r="E36" s="591">
        <v>743</v>
      </c>
      <c r="F36" s="582" t="s">
        <v>100</v>
      </c>
      <c r="G36" s="582" t="s">
        <v>100</v>
      </c>
      <c r="H36" s="582" t="s">
        <v>100</v>
      </c>
      <c r="I36" s="582" t="s">
        <v>100</v>
      </c>
      <c r="J36" s="582" t="s">
        <v>100</v>
      </c>
      <c r="K36" s="582" t="s">
        <v>100</v>
      </c>
      <c r="L36" s="582" t="s">
        <v>100</v>
      </c>
      <c r="M36" s="582" t="s">
        <v>100</v>
      </c>
      <c r="N36" s="558"/>
      <c r="O36" s="593" t="s">
        <v>407</v>
      </c>
      <c r="P36" s="596"/>
      <c r="Q36" s="590">
        <v>4</v>
      </c>
      <c r="R36" s="591">
        <v>571</v>
      </c>
      <c r="S36" s="582" t="s">
        <v>100</v>
      </c>
      <c r="T36" s="582" t="s">
        <v>100</v>
      </c>
      <c r="U36" s="582" t="s">
        <v>100</v>
      </c>
      <c r="V36" s="582" t="s">
        <v>100</v>
      </c>
      <c r="W36" s="582" t="s">
        <v>100</v>
      </c>
      <c r="X36" s="582" t="s">
        <v>100</v>
      </c>
      <c r="Y36" s="582" t="s">
        <v>100</v>
      </c>
      <c r="Z36" s="582" t="s">
        <v>100</v>
      </c>
    </row>
    <row r="37" spans="1:26" ht="16.5" customHeight="1">
      <c r="A37" s="556"/>
      <c r="B37" s="558"/>
      <c r="C37" s="558"/>
      <c r="D37" s="590"/>
      <c r="E37" s="591"/>
      <c r="F37" s="591"/>
      <c r="G37" s="591"/>
      <c r="H37" s="591"/>
      <c r="I37" s="591"/>
      <c r="J37" s="591"/>
      <c r="K37" s="598"/>
      <c r="L37" s="591"/>
      <c r="M37" s="591"/>
      <c r="N37" s="558"/>
      <c r="O37" s="558"/>
      <c r="P37" s="587"/>
      <c r="Q37" s="590"/>
      <c r="R37" s="591"/>
      <c r="S37" s="591"/>
      <c r="T37" s="591"/>
      <c r="U37" s="591"/>
      <c r="V37" s="591"/>
      <c r="W37" s="591"/>
      <c r="X37" s="591"/>
      <c r="Y37" s="591"/>
      <c r="Z37" s="591"/>
    </row>
    <row r="38" spans="1:26" ht="16.5" customHeight="1">
      <c r="A38" s="592" t="s">
        <v>408</v>
      </c>
      <c r="B38" s="558"/>
      <c r="C38" s="588"/>
      <c r="D38" s="590"/>
      <c r="E38" s="591"/>
      <c r="F38" s="591"/>
      <c r="G38" s="591"/>
      <c r="H38" s="591"/>
      <c r="I38" s="591"/>
      <c r="J38" s="591"/>
      <c r="K38" s="591"/>
      <c r="L38" s="599"/>
      <c r="M38" s="591"/>
      <c r="N38" s="588" t="s">
        <v>409</v>
      </c>
      <c r="O38" s="558"/>
      <c r="P38" s="587"/>
      <c r="Q38" s="590"/>
      <c r="R38" s="591"/>
      <c r="S38" s="582"/>
      <c r="T38" s="582"/>
      <c r="U38" s="582"/>
      <c r="V38" s="582"/>
      <c r="W38" s="582"/>
      <c r="X38" s="582"/>
      <c r="Y38" s="582"/>
      <c r="Z38" s="582"/>
    </row>
    <row r="39" spans="1:26" ht="16.5" customHeight="1">
      <c r="A39" s="556"/>
      <c r="B39" s="593" t="s">
        <v>410</v>
      </c>
      <c r="C39" s="588"/>
      <c r="D39" s="590">
        <v>21</v>
      </c>
      <c r="E39" s="591">
        <v>358</v>
      </c>
      <c r="F39" s="582" t="s">
        <v>100</v>
      </c>
      <c r="G39" s="582" t="s">
        <v>100</v>
      </c>
      <c r="H39" s="582" t="s">
        <v>100</v>
      </c>
      <c r="I39" s="582" t="s">
        <v>100</v>
      </c>
      <c r="J39" s="582" t="s">
        <v>100</v>
      </c>
      <c r="K39" s="582" t="s">
        <v>100</v>
      </c>
      <c r="L39" s="582" t="s">
        <v>100</v>
      </c>
      <c r="M39" s="582" t="s">
        <v>100</v>
      </c>
      <c r="N39" s="558"/>
      <c r="O39" s="593" t="s">
        <v>411</v>
      </c>
      <c r="P39" s="596"/>
      <c r="Q39" s="590">
        <v>36</v>
      </c>
      <c r="R39" s="591">
        <v>355</v>
      </c>
      <c r="S39" s="582" t="s">
        <v>100</v>
      </c>
      <c r="T39" s="582" t="s">
        <v>100</v>
      </c>
      <c r="U39" s="582" t="s">
        <v>100</v>
      </c>
      <c r="V39" s="582" t="s">
        <v>100</v>
      </c>
      <c r="W39" s="582" t="s">
        <v>100</v>
      </c>
      <c r="X39" s="582" t="s">
        <v>100</v>
      </c>
      <c r="Y39" s="582" t="s">
        <v>100</v>
      </c>
      <c r="Z39" s="582" t="s">
        <v>100</v>
      </c>
    </row>
    <row r="40" spans="1:26" ht="16.5" customHeight="1">
      <c r="A40" s="556"/>
      <c r="B40" s="593" t="s">
        <v>412</v>
      </c>
      <c r="C40" s="588"/>
      <c r="D40" s="590">
        <v>10</v>
      </c>
      <c r="E40" s="591">
        <v>1305</v>
      </c>
      <c r="F40" s="582" t="s">
        <v>100</v>
      </c>
      <c r="G40" s="582" t="s">
        <v>100</v>
      </c>
      <c r="H40" s="582" t="s">
        <v>100</v>
      </c>
      <c r="I40" s="582" t="s">
        <v>100</v>
      </c>
      <c r="J40" s="582" t="s">
        <v>100</v>
      </c>
      <c r="K40" s="582" t="s">
        <v>100</v>
      </c>
      <c r="L40" s="591">
        <v>2</v>
      </c>
      <c r="M40" s="591">
        <v>1105</v>
      </c>
      <c r="N40" s="558"/>
      <c r="O40" s="593" t="s">
        <v>413</v>
      </c>
      <c r="P40" s="596"/>
      <c r="Q40" s="590">
        <v>62</v>
      </c>
      <c r="R40" s="591">
        <v>396</v>
      </c>
      <c r="S40" s="582" t="s">
        <v>100</v>
      </c>
      <c r="T40" s="582" t="s">
        <v>100</v>
      </c>
      <c r="U40" s="582" t="s">
        <v>100</v>
      </c>
      <c r="V40" s="582" t="s">
        <v>100</v>
      </c>
      <c r="W40" s="582" t="s">
        <v>100</v>
      </c>
      <c r="X40" s="582" t="s">
        <v>100</v>
      </c>
      <c r="Y40" s="582" t="s">
        <v>100</v>
      </c>
      <c r="Z40" s="582" t="s">
        <v>100</v>
      </c>
    </row>
    <row r="41" spans="1:26" ht="16.5" customHeight="1">
      <c r="A41" s="556"/>
      <c r="B41" s="593" t="s">
        <v>414</v>
      </c>
      <c r="C41" s="588"/>
      <c r="D41" s="590">
        <v>18</v>
      </c>
      <c r="E41" s="591">
        <v>278</v>
      </c>
      <c r="F41" s="582" t="s">
        <v>100</v>
      </c>
      <c r="G41" s="582" t="s">
        <v>100</v>
      </c>
      <c r="H41" s="582" t="s">
        <v>100</v>
      </c>
      <c r="I41" s="582" t="s">
        <v>100</v>
      </c>
      <c r="J41" s="582" t="s">
        <v>100</v>
      </c>
      <c r="K41" s="582" t="s">
        <v>100</v>
      </c>
      <c r="L41" s="582" t="s">
        <v>100</v>
      </c>
      <c r="M41" s="582" t="s">
        <v>100</v>
      </c>
      <c r="N41" s="558"/>
      <c r="O41" s="558"/>
      <c r="P41" s="587"/>
      <c r="Q41" s="590"/>
      <c r="R41" s="591"/>
      <c r="S41" s="591"/>
      <c r="T41" s="591"/>
      <c r="U41" s="591"/>
      <c r="V41" s="591"/>
      <c r="W41" s="591"/>
      <c r="X41" s="591"/>
      <c r="Y41" s="591"/>
      <c r="Z41" s="591"/>
    </row>
    <row r="42" spans="1:26" ht="16.5" customHeight="1">
      <c r="A42" s="556"/>
      <c r="B42" s="593" t="s">
        <v>415</v>
      </c>
      <c r="C42" s="588"/>
      <c r="D42" s="590">
        <v>129</v>
      </c>
      <c r="E42" s="591">
        <v>374</v>
      </c>
      <c r="F42" s="582" t="s">
        <v>100</v>
      </c>
      <c r="G42" s="582" t="s">
        <v>100</v>
      </c>
      <c r="H42" s="582" t="s">
        <v>100</v>
      </c>
      <c r="I42" s="582" t="s">
        <v>100</v>
      </c>
      <c r="J42" s="582" t="s">
        <v>100</v>
      </c>
      <c r="K42" s="582" t="s">
        <v>100</v>
      </c>
      <c r="L42" s="582" t="s">
        <v>254</v>
      </c>
      <c r="M42" s="582" t="s">
        <v>254</v>
      </c>
      <c r="N42" s="588" t="s">
        <v>416</v>
      </c>
      <c r="O42" s="558"/>
      <c r="P42" s="587"/>
      <c r="Q42" s="590">
        <v>1</v>
      </c>
      <c r="R42" s="591">
        <v>2015</v>
      </c>
      <c r="S42" s="582" t="s">
        <v>100</v>
      </c>
      <c r="T42" s="582" t="s">
        <v>100</v>
      </c>
      <c r="U42" s="582" t="s">
        <v>100</v>
      </c>
      <c r="V42" s="582" t="s">
        <v>100</v>
      </c>
      <c r="W42" s="582" t="s">
        <v>100</v>
      </c>
      <c r="X42" s="582" t="s">
        <v>100</v>
      </c>
      <c r="Y42" s="582" t="s">
        <v>100</v>
      </c>
      <c r="Z42" s="582" t="s">
        <v>100</v>
      </c>
    </row>
    <row r="43" spans="1:26" ht="16.5" customHeight="1">
      <c r="A43" s="556"/>
      <c r="B43" s="593" t="s">
        <v>417</v>
      </c>
      <c r="C43" s="588"/>
      <c r="D43" s="590">
        <v>418</v>
      </c>
      <c r="E43" s="591">
        <v>194</v>
      </c>
      <c r="F43" s="582" t="s">
        <v>100</v>
      </c>
      <c r="G43" s="582" t="s">
        <v>100</v>
      </c>
      <c r="H43" s="582" t="s">
        <v>100</v>
      </c>
      <c r="I43" s="582" t="s">
        <v>100</v>
      </c>
      <c r="J43" s="582" t="s">
        <v>100</v>
      </c>
      <c r="K43" s="582" t="s">
        <v>100</v>
      </c>
      <c r="L43" s="582" t="s">
        <v>100</v>
      </c>
      <c r="M43" s="582" t="s">
        <v>100</v>
      </c>
      <c r="N43" s="588" t="s">
        <v>418</v>
      </c>
      <c r="O43" s="600"/>
      <c r="P43" s="587"/>
      <c r="Q43" s="590">
        <v>25</v>
      </c>
      <c r="R43" s="591">
        <v>866</v>
      </c>
      <c r="S43" s="582" t="s">
        <v>100</v>
      </c>
      <c r="T43" s="582" t="s">
        <v>100</v>
      </c>
      <c r="U43" s="582" t="s">
        <v>100</v>
      </c>
      <c r="V43" s="582" t="s">
        <v>100</v>
      </c>
      <c r="W43" s="582" t="s">
        <v>100</v>
      </c>
      <c r="X43" s="582" t="s">
        <v>100</v>
      </c>
      <c r="Y43" s="582" t="s">
        <v>100</v>
      </c>
      <c r="Z43" s="582" t="s">
        <v>100</v>
      </c>
    </row>
    <row r="44" spans="1:26" ht="16.5" customHeight="1">
      <c r="A44" s="556"/>
      <c r="B44" s="593" t="s">
        <v>419</v>
      </c>
      <c r="C44" s="558"/>
      <c r="D44" s="590">
        <v>2</v>
      </c>
      <c r="E44" s="591">
        <v>1875</v>
      </c>
      <c r="F44" s="582" t="s">
        <v>100</v>
      </c>
      <c r="G44" s="582" t="s">
        <v>100</v>
      </c>
      <c r="H44" s="582" t="s">
        <v>100</v>
      </c>
      <c r="I44" s="582" t="s">
        <v>100</v>
      </c>
      <c r="J44" s="582" t="s">
        <v>100</v>
      </c>
      <c r="K44" s="582" t="s">
        <v>100</v>
      </c>
      <c r="L44" s="582" t="s">
        <v>100</v>
      </c>
      <c r="M44" s="582" t="s">
        <v>100</v>
      </c>
      <c r="N44" s="984" t="s">
        <v>420</v>
      </c>
      <c r="O44" s="976"/>
      <c r="P44" s="587"/>
      <c r="Q44" s="590">
        <v>9</v>
      </c>
      <c r="R44" s="591">
        <v>761</v>
      </c>
      <c r="S44" s="582" t="s">
        <v>100</v>
      </c>
      <c r="T44" s="582" t="s">
        <v>100</v>
      </c>
      <c r="U44" s="582" t="s">
        <v>100</v>
      </c>
      <c r="V44" s="582" t="s">
        <v>100</v>
      </c>
      <c r="W44" s="582" t="s">
        <v>100</v>
      </c>
      <c r="X44" s="582" t="s">
        <v>100</v>
      </c>
      <c r="Y44" s="582" t="s">
        <v>100</v>
      </c>
      <c r="Z44" s="582" t="s">
        <v>100</v>
      </c>
    </row>
    <row r="45" spans="1:26" ht="16.5" customHeight="1">
      <c r="A45" s="556"/>
      <c r="B45" s="558"/>
      <c r="C45" s="558"/>
      <c r="D45" s="590"/>
      <c r="E45" s="591"/>
      <c r="F45" s="591"/>
      <c r="G45" s="591"/>
      <c r="H45" s="591"/>
      <c r="I45" s="591"/>
      <c r="J45" s="591"/>
      <c r="K45" s="591"/>
      <c r="L45" s="591"/>
      <c r="M45" s="591"/>
      <c r="N45" s="600" t="s">
        <v>421</v>
      </c>
      <c r="O45" s="600"/>
      <c r="P45" s="587"/>
      <c r="Q45" s="590">
        <v>2</v>
      </c>
      <c r="R45" s="591">
        <v>2766</v>
      </c>
      <c r="S45" s="582" t="s">
        <v>100</v>
      </c>
      <c r="T45" s="582" t="s">
        <v>100</v>
      </c>
      <c r="U45" s="582" t="s">
        <v>100</v>
      </c>
      <c r="V45" s="582" t="s">
        <v>100</v>
      </c>
      <c r="W45" s="582" t="s">
        <v>100</v>
      </c>
      <c r="X45" s="582" t="s">
        <v>100</v>
      </c>
      <c r="Y45" s="582" t="s">
        <v>100</v>
      </c>
      <c r="Z45" s="582" t="s">
        <v>100</v>
      </c>
    </row>
    <row r="46" spans="1:26" ht="16.5" customHeight="1">
      <c r="A46" s="592" t="s">
        <v>422</v>
      </c>
      <c r="B46" s="558"/>
      <c r="C46" s="588"/>
      <c r="D46" s="590"/>
      <c r="E46" s="591"/>
      <c r="F46" s="591"/>
      <c r="G46" s="591"/>
      <c r="H46" s="591"/>
      <c r="I46" s="591"/>
      <c r="J46" s="591"/>
      <c r="K46" s="591"/>
      <c r="L46" s="591"/>
      <c r="M46" s="591"/>
      <c r="N46" s="588" t="s">
        <v>423</v>
      </c>
      <c r="O46" s="558"/>
      <c r="P46" s="587"/>
      <c r="Q46" s="590">
        <v>12</v>
      </c>
      <c r="R46" s="591">
        <v>392</v>
      </c>
      <c r="S46" s="582" t="s">
        <v>100</v>
      </c>
      <c r="T46" s="582" t="s">
        <v>100</v>
      </c>
      <c r="U46" s="582" t="s">
        <v>100</v>
      </c>
      <c r="V46" s="582" t="s">
        <v>100</v>
      </c>
      <c r="W46" s="582" t="s">
        <v>100</v>
      </c>
      <c r="X46" s="582" t="s">
        <v>100</v>
      </c>
      <c r="Y46" s="582" t="s">
        <v>100</v>
      </c>
      <c r="Z46" s="582" t="s">
        <v>100</v>
      </c>
    </row>
    <row r="47" spans="1:26" ht="16.5" customHeight="1">
      <c r="A47" s="556"/>
      <c r="B47" s="593" t="s">
        <v>424</v>
      </c>
      <c r="C47" s="588"/>
      <c r="D47" s="590">
        <v>382</v>
      </c>
      <c r="E47" s="591">
        <v>289</v>
      </c>
      <c r="F47" s="582" t="s">
        <v>100</v>
      </c>
      <c r="G47" s="582" t="s">
        <v>100</v>
      </c>
      <c r="H47" s="582" t="s">
        <v>100</v>
      </c>
      <c r="I47" s="582" t="s">
        <v>100</v>
      </c>
      <c r="J47" s="582" t="s">
        <v>100</v>
      </c>
      <c r="K47" s="582" t="s">
        <v>100</v>
      </c>
      <c r="L47" s="582" t="s">
        <v>100</v>
      </c>
      <c r="M47" s="582" t="s">
        <v>100</v>
      </c>
      <c r="N47" s="600"/>
      <c r="O47" s="600"/>
      <c r="P47" s="587"/>
      <c r="Q47" s="590"/>
      <c r="R47" s="591"/>
      <c r="S47" s="591"/>
      <c r="T47" s="591"/>
      <c r="U47" s="591"/>
      <c r="V47" s="591"/>
      <c r="W47" s="591"/>
      <c r="X47" s="591"/>
      <c r="Y47" s="591"/>
      <c r="Z47" s="591"/>
    </row>
    <row r="48" spans="1:26" ht="16.5" customHeight="1">
      <c r="A48" s="556"/>
      <c r="B48" s="593" t="s">
        <v>425</v>
      </c>
      <c r="C48" s="588"/>
      <c r="D48" s="590">
        <v>279</v>
      </c>
      <c r="E48" s="591">
        <v>179</v>
      </c>
      <c r="F48" s="582" t="s">
        <v>100</v>
      </c>
      <c r="G48" s="582" t="s">
        <v>100</v>
      </c>
      <c r="H48" s="582" t="s">
        <v>100</v>
      </c>
      <c r="I48" s="582" t="s">
        <v>100</v>
      </c>
      <c r="J48" s="582" t="s">
        <v>100</v>
      </c>
      <c r="K48" s="582" t="s">
        <v>100</v>
      </c>
      <c r="L48" s="591">
        <v>150</v>
      </c>
      <c r="M48" s="591">
        <v>164</v>
      </c>
      <c r="N48" s="588" t="s">
        <v>426</v>
      </c>
      <c r="O48" s="558"/>
      <c r="P48" s="601"/>
      <c r="Q48" s="597"/>
      <c r="R48" s="598"/>
      <c r="S48" s="582"/>
      <c r="T48" s="582"/>
      <c r="U48" s="582"/>
      <c r="V48" s="582"/>
      <c r="W48" s="582"/>
      <c r="X48" s="582"/>
      <c r="Y48" s="582"/>
      <c r="Z48" s="582"/>
    </row>
    <row r="49" spans="1:26" ht="16.5" customHeight="1">
      <c r="A49" s="556"/>
      <c r="B49" s="593" t="s">
        <v>427</v>
      </c>
      <c r="C49" s="588"/>
      <c r="D49" s="590">
        <v>161</v>
      </c>
      <c r="E49" s="591">
        <v>337</v>
      </c>
      <c r="F49" s="582" t="s">
        <v>100</v>
      </c>
      <c r="G49" s="582" t="s">
        <v>100</v>
      </c>
      <c r="H49" s="582" t="s">
        <v>100</v>
      </c>
      <c r="I49" s="582" t="s">
        <v>100</v>
      </c>
      <c r="J49" s="582" t="s">
        <v>100</v>
      </c>
      <c r="K49" s="582" t="s">
        <v>100</v>
      </c>
      <c r="L49" s="582" t="s">
        <v>100</v>
      </c>
      <c r="M49" s="582" t="s">
        <v>100</v>
      </c>
      <c r="N49" s="600"/>
      <c r="O49" s="593" t="s">
        <v>428</v>
      </c>
      <c r="P49" s="587"/>
      <c r="Q49" s="590">
        <v>30</v>
      </c>
      <c r="R49" s="591">
        <v>1399</v>
      </c>
      <c r="S49" s="582" t="s">
        <v>100</v>
      </c>
      <c r="T49" s="582" t="s">
        <v>100</v>
      </c>
      <c r="U49" s="582" t="s">
        <v>100</v>
      </c>
      <c r="V49" s="582" t="s">
        <v>100</v>
      </c>
      <c r="W49" s="582" t="s">
        <v>100</v>
      </c>
      <c r="X49" s="582" t="s">
        <v>100</v>
      </c>
      <c r="Y49" s="582" t="s">
        <v>100</v>
      </c>
      <c r="Z49" s="582" t="s">
        <v>100</v>
      </c>
    </row>
    <row r="50" spans="1:26" ht="16.5" customHeight="1">
      <c r="A50" s="556"/>
      <c r="B50" s="593" t="s">
        <v>429</v>
      </c>
      <c r="C50" s="588"/>
      <c r="D50" s="590">
        <v>296</v>
      </c>
      <c r="E50" s="591">
        <v>358</v>
      </c>
      <c r="F50" s="582" t="s">
        <v>100</v>
      </c>
      <c r="G50" s="582" t="s">
        <v>100</v>
      </c>
      <c r="H50" s="582" t="s">
        <v>100</v>
      </c>
      <c r="I50" s="582" t="s">
        <v>100</v>
      </c>
      <c r="J50" s="582" t="s">
        <v>100</v>
      </c>
      <c r="K50" s="582" t="s">
        <v>100</v>
      </c>
      <c r="L50" s="582" t="s">
        <v>100</v>
      </c>
      <c r="M50" s="582" t="s">
        <v>100</v>
      </c>
      <c r="N50" s="558"/>
      <c r="O50" s="593" t="s">
        <v>430</v>
      </c>
      <c r="P50" s="596"/>
      <c r="Q50" s="590">
        <v>19</v>
      </c>
      <c r="R50" s="591">
        <v>1421</v>
      </c>
      <c r="S50" s="582" t="s">
        <v>100</v>
      </c>
      <c r="T50" s="582" t="s">
        <v>100</v>
      </c>
      <c r="U50" s="582" t="s">
        <v>100</v>
      </c>
      <c r="V50" s="582" t="s">
        <v>100</v>
      </c>
      <c r="W50" s="582" t="s">
        <v>100</v>
      </c>
      <c r="X50" s="582" t="s">
        <v>100</v>
      </c>
      <c r="Y50" s="582" t="s">
        <v>100</v>
      </c>
      <c r="Z50" s="582" t="s">
        <v>100</v>
      </c>
    </row>
    <row r="51" spans="1:26" ht="16.5" customHeight="1">
      <c r="A51" s="556"/>
      <c r="B51" s="593" t="s">
        <v>431</v>
      </c>
      <c r="C51" s="588"/>
      <c r="D51" s="590">
        <v>105</v>
      </c>
      <c r="E51" s="591">
        <v>633</v>
      </c>
      <c r="F51" s="582" t="s">
        <v>100</v>
      </c>
      <c r="G51" s="582" t="s">
        <v>100</v>
      </c>
      <c r="H51" s="582" t="s">
        <v>100</v>
      </c>
      <c r="I51" s="582" t="s">
        <v>100</v>
      </c>
      <c r="J51" s="582" t="s">
        <v>100</v>
      </c>
      <c r="K51" s="582" t="s">
        <v>100</v>
      </c>
      <c r="L51" s="582" t="s">
        <v>100</v>
      </c>
      <c r="M51" s="582" t="s">
        <v>100</v>
      </c>
      <c r="N51" s="558"/>
      <c r="O51" s="593" t="s">
        <v>432</v>
      </c>
      <c r="P51" s="596"/>
      <c r="Q51" s="590">
        <v>59</v>
      </c>
      <c r="R51" s="591">
        <v>1764</v>
      </c>
      <c r="S51" s="582" t="s">
        <v>100</v>
      </c>
      <c r="T51" s="582" t="s">
        <v>100</v>
      </c>
      <c r="U51" s="582" t="s">
        <v>100</v>
      </c>
      <c r="V51" s="582" t="s">
        <v>100</v>
      </c>
      <c r="W51" s="582" t="s">
        <v>100</v>
      </c>
      <c r="X51" s="582" t="s">
        <v>100</v>
      </c>
      <c r="Y51" s="582" t="s">
        <v>100</v>
      </c>
      <c r="Z51" s="582" t="s">
        <v>100</v>
      </c>
    </row>
    <row r="52" spans="1:26" ht="16.5" customHeight="1">
      <c r="A52" s="556"/>
      <c r="B52" s="593" t="s">
        <v>433</v>
      </c>
      <c r="C52" s="588"/>
      <c r="D52" s="590">
        <v>130</v>
      </c>
      <c r="E52" s="591">
        <v>548</v>
      </c>
      <c r="F52" s="582" t="s">
        <v>100</v>
      </c>
      <c r="G52" s="582" t="s">
        <v>100</v>
      </c>
      <c r="H52" s="582" t="s">
        <v>100</v>
      </c>
      <c r="I52" s="582" t="s">
        <v>100</v>
      </c>
      <c r="J52" s="582" t="s">
        <v>100</v>
      </c>
      <c r="K52" s="582" t="s">
        <v>100</v>
      </c>
      <c r="L52" s="582" t="s">
        <v>100</v>
      </c>
      <c r="M52" s="582" t="s">
        <v>100</v>
      </c>
      <c r="N52" s="558"/>
      <c r="O52" s="600"/>
      <c r="P52" s="596"/>
      <c r="Q52" s="590"/>
      <c r="R52" s="591"/>
      <c r="S52" s="591"/>
      <c r="T52" s="591"/>
      <c r="U52" s="591"/>
      <c r="V52" s="591"/>
      <c r="W52" s="591"/>
      <c r="X52" s="591"/>
      <c r="Y52" s="591"/>
      <c r="Z52" s="591"/>
    </row>
    <row r="53" spans="1:26" ht="16.5" customHeight="1">
      <c r="A53" s="556"/>
      <c r="B53" s="593" t="s">
        <v>434</v>
      </c>
      <c r="C53" s="588"/>
      <c r="D53" s="590">
        <v>3</v>
      </c>
      <c r="E53" s="591">
        <v>1489</v>
      </c>
      <c r="F53" s="582" t="s">
        <v>100</v>
      </c>
      <c r="G53" s="582" t="s">
        <v>100</v>
      </c>
      <c r="H53" s="582" t="s">
        <v>100</v>
      </c>
      <c r="I53" s="582" t="s">
        <v>100</v>
      </c>
      <c r="J53" s="582" t="s">
        <v>100</v>
      </c>
      <c r="K53" s="582" t="s">
        <v>100</v>
      </c>
      <c r="L53" s="582" t="s">
        <v>100</v>
      </c>
      <c r="M53" s="582" t="s">
        <v>100</v>
      </c>
      <c r="N53" s="588" t="s">
        <v>435</v>
      </c>
      <c r="O53" s="558"/>
      <c r="P53" s="587"/>
      <c r="Q53" s="590">
        <v>1</v>
      </c>
      <c r="R53" s="591">
        <v>906</v>
      </c>
      <c r="S53" s="582" t="s">
        <v>100</v>
      </c>
      <c r="T53" s="582" t="s">
        <v>100</v>
      </c>
      <c r="U53" s="582" t="s">
        <v>100</v>
      </c>
      <c r="V53" s="582" t="s">
        <v>100</v>
      </c>
      <c r="W53" s="582" t="s">
        <v>100</v>
      </c>
      <c r="X53" s="582" t="s">
        <v>100</v>
      </c>
      <c r="Y53" s="582" t="s">
        <v>100</v>
      </c>
      <c r="Z53" s="582" t="s">
        <v>100</v>
      </c>
    </row>
    <row r="54" spans="1:26" ht="16.5" customHeight="1">
      <c r="A54" s="556"/>
      <c r="B54" s="593" t="s">
        <v>115</v>
      </c>
      <c r="C54" s="558"/>
      <c r="D54" s="590">
        <v>25</v>
      </c>
      <c r="E54" s="591">
        <v>336</v>
      </c>
      <c r="F54" s="582" t="s">
        <v>100</v>
      </c>
      <c r="G54" s="582" t="s">
        <v>100</v>
      </c>
      <c r="H54" s="582" t="s">
        <v>100</v>
      </c>
      <c r="I54" s="582" t="s">
        <v>100</v>
      </c>
      <c r="J54" s="582" t="s">
        <v>100</v>
      </c>
      <c r="K54" s="582" t="s">
        <v>100</v>
      </c>
      <c r="L54" s="582" t="s">
        <v>100</v>
      </c>
      <c r="M54" s="582" t="s">
        <v>100</v>
      </c>
      <c r="N54" s="588" t="s">
        <v>436</v>
      </c>
      <c r="O54" s="558"/>
      <c r="P54" s="587"/>
      <c r="Q54" s="590">
        <v>123</v>
      </c>
      <c r="R54" s="591">
        <v>1411</v>
      </c>
      <c r="S54" s="582" t="s">
        <v>100</v>
      </c>
      <c r="T54" s="582" t="s">
        <v>100</v>
      </c>
      <c r="U54" s="582" t="s">
        <v>100</v>
      </c>
      <c r="V54" s="582" t="s">
        <v>100</v>
      </c>
      <c r="W54" s="582" t="s">
        <v>100</v>
      </c>
      <c r="X54" s="582" t="s">
        <v>100</v>
      </c>
      <c r="Y54" s="582" t="s">
        <v>100</v>
      </c>
      <c r="Z54" s="582" t="s">
        <v>100</v>
      </c>
    </row>
    <row r="55" spans="1:26" ht="16.5" customHeight="1">
      <c r="A55" s="556"/>
      <c r="B55" s="558"/>
      <c r="C55" s="558"/>
      <c r="D55" s="590"/>
      <c r="E55" s="591"/>
      <c r="F55" s="591"/>
      <c r="G55" s="591"/>
      <c r="H55" s="591"/>
      <c r="I55" s="591"/>
      <c r="J55" s="591"/>
      <c r="K55" s="591"/>
      <c r="L55" s="591"/>
      <c r="M55" s="591"/>
      <c r="N55" s="588"/>
      <c r="O55" s="558"/>
      <c r="P55" s="587"/>
      <c r="Q55" s="590"/>
      <c r="R55" s="591"/>
      <c r="S55" s="591"/>
      <c r="T55" s="591"/>
      <c r="U55" s="591"/>
      <c r="V55" s="591"/>
      <c r="W55" s="591"/>
      <c r="X55" s="591"/>
      <c r="Y55" s="591"/>
      <c r="Z55" s="591"/>
    </row>
    <row r="56" spans="1:26" ht="16.5" customHeight="1">
      <c r="A56" s="592" t="s">
        <v>437</v>
      </c>
      <c r="B56" s="558"/>
      <c r="C56" s="588"/>
      <c r="D56" s="590"/>
      <c r="E56" s="591"/>
      <c r="F56" s="591"/>
      <c r="G56" s="591"/>
      <c r="H56" s="591"/>
      <c r="I56" s="591"/>
      <c r="J56" s="591"/>
      <c r="K56" s="591"/>
      <c r="L56" s="591"/>
      <c r="M56" s="591"/>
      <c r="N56" s="226" t="s">
        <v>438</v>
      </c>
      <c r="O56" s="558"/>
      <c r="P56" s="587"/>
      <c r="Q56" s="590"/>
      <c r="R56" s="591"/>
      <c r="S56" s="582"/>
      <c r="T56" s="582"/>
      <c r="U56" s="582"/>
      <c r="V56" s="582"/>
      <c r="W56" s="582"/>
      <c r="X56" s="582"/>
      <c r="Y56" s="582"/>
      <c r="Z56" s="582"/>
    </row>
    <row r="57" spans="1:26" ht="16.5" customHeight="1">
      <c r="A57" s="556"/>
      <c r="B57" s="593" t="s">
        <v>439</v>
      </c>
      <c r="C57" s="588"/>
      <c r="D57" s="590">
        <v>14</v>
      </c>
      <c r="E57" s="591">
        <v>846</v>
      </c>
      <c r="F57" s="582" t="s">
        <v>100</v>
      </c>
      <c r="G57" s="582" t="s">
        <v>100</v>
      </c>
      <c r="H57" s="582" t="s">
        <v>100</v>
      </c>
      <c r="I57" s="582" t="s">
        <v>100</v>
      </c>
      <c r="J57" s="582" t="s">
        <v>100</v>
      </c>
      <c r="K57" s="582" t="s">
        <v>100</v>
      </c>
      <c r="L57" s="582" t="s">
        <v>100</v>
      </c>
      <c r="M57" s="582" t="s">
        <v>100</v>
      </c>
      <c r="N57" s="600"/>
      <c r="O57" s="593" t="s">
        <v>440</v>
      </c>
      <c r="P57" s="587"/>
      <c r="Q57" s="590">
        <v>32</v>
      </c>
      <c r="R57" s="591">
        <v>663</v>
      </c>
      <c r="S57" s="582" t="s">
        <v>100</v>
      </c>
      <c r="T57" s="582" t="s">
        <v>100</v>
      </c>
      <c r="U57" s="582" t="s">
        <v>100</v>
      </c>
      <c r="V57" s="582" t="s">
        <v>100</v>
      </c>
      <c r="W57" s="582" t="s">
        <v>100</v>
      </c>
      <c r="X57" s="582" t="s">
        <v>100</v>
      </c>
      <c r="Y57" s="582" t="s">
        <v>100</v>
      </c>
      <c r="Z57" s="582" t="s">
        <v>100</v>
      </c>
    </row>
    <row r="58" spans="1:26" ht="16.5" customHeight="1">
      <c r="A58" s="556"/>
      <c r="B58" s="593" t="s">
        <v>441</v>
      </c>
      <c r="C58" s="588"/>
      <c r="D58" s="590">
        <v>11</v>
      </c>
      <c r="E58" s="591">
        <v>1152</v>
      </c>
      <c r="F58" s="582" t="s">
        <v>100</v>
      </c>
      <c r="G58" s="582" t="s">
        <v>100</v>
      </c>
      <c r="H58" s="582" t="s">
        <v>100</v>
      </c>
      <c r="I58" s="582" t="s">
        <v>100</v>
      </c>
      <c r="J58" s="582" t="s">
        <v>100</v>
      </c>
      <c r="K58" s="582" t="s">
        <v>100</v>
      </c>
      <c r="L58" s="591">
        <v>1</v>
      </c>
      <c r="M58" s="591">
        <v>1359</v>
      </c>
      <c r="N58" s="558"/>
      <c r="O58" s="593" t="s">
        <v>442</v>
      </c>
      <c r="P58" s="587"/>
      <c r="Q58" s="590">
        <v>3</v>
      </c>
      <c r="R58" s="591">
        <v>678</v>
      </c>
      <c r="S58" s="582" t="s">
        <v>100</v>
      </c>
      <c r="T58" s="582" t="s">
        <v>100</v>
      </c>
      <c r="U58" s="582" t="s">
        <v>100</v>
      </c>
      <c r="V58" s="582" t="s">
        <v>100</v>
      </c>
      <c r="W58" s="582" t="s">
        <v>100</v>
      </c>
      <c r="X58" s="582" t="s">
        <v>100</v>
      </c>
      <c r="Y58" s="582" t="s">
        <v>100</v>
      </c>
      <c r="Z58" s="582" t="s">
        <v>100</v>
      </c>
    </row>
    <row r="59" spans="1:26" ht="16.5" customHeight="1">
      <c r="A59" s="556"/>
      <c r="B59" s="593" t="s">
        <v>443</v>
      </c>
      <c r="C59" s="588"/>
      <c r="D59" s="590">
        <v>4</v>
      </c>
      <c r="E59" s="591">
        <v>1078</v>
      </c>
      <c r="F59" s="582" t="s">
        <v>100</v>
      </c>
      <c r="G59" s="582" t="s">
        <v>100</v>
      </c>
      <c r="H59" s="582" t="s">
        <v>100</v>
      </c>
      <c r="I59" s="582" t="s">
        <v>100</v>
      </c>
      <c r="J59" s="582" t="s">
        <v>100</v>
      </c>
      <c r="K59" s="582" t="s">
        <v>100</v>
      </c>
      <c r="L59" s="582" t="s">
        <v>100</v>
      </c>
      <c r="M59" s="582" t="s">
        <v>100</v>
      </c>
      <c r="N59" s="558"/>
      <c r="O59" s="602" t="s">
        <v>444</v>
      </c>
      <c r="P59" s="596"/>
      <c r="Q59" s="590">
        <v>89</v>
      </c>
      <c r="R59" s="591">
        <v>572</v>
      </c>
      <c r="S59" s="582" t="s">
        <v>100</v>
      </c>
      <c r="T59" s="582" t="s">
        <v>100</v>
      </c>
      <c r="U59" s="582" t="s">
        <v>100</v>
      </c>
      <c r="V59" s="582" t="s">
        <v>100</v>
      </c>
      <c r="W59" s="582" t="s">
        <v>100</v>
      </c>
      <c r="X59" s="582" t="s">
        <v>100</v>
      </c>
      <c r="Y59" s="582" t="s">
        <v>100</v>
      </c>
      <c r="Z59" s="582" t="s">
        <v>100</v>
      </c>
    </row>
    <row r="60" spans="1:26" ht="16.5" customHeight="1">
      <c r="A60" s="556"/>
      <c r="B60" s="593" t="s">
        <v>445</v>
      </c>
      <c r="C60" s="588"/>
      <c r="D60" s="590">
        <v>3</v>
      </c>
      <c r="E60" s="591">
        <v>443</v>
      </c>
      <c r="F60" s="582" t="s">
        <v>100</v>
      </c>
      <c r="G60" s="582" t="s">
        <v>100</v>
      </c>
      <c r="H60" s="582" t="s">
        <v>100</v>
      </c>
      <c r="I60" s="582" t="s">
        <v>100</v>
      </c>
      <c r="J60" s="582" t="s">
        <v>100</v>
      </c>
      <c r="K60" s="582" t="s">
        <v>100</v>
      </c>
      <c r="L60" s="582" t="s">
        <v>100</v>
      </c>
      <c r="M60" s="582" t="s">
        <v>100</v>
      </c>
      <c r="O60" s="593" t="s">
        <v>446</v>
      </c>
      <c r="P60" s="596"/>
      <c r="Q60" s="590">
        <v>182</v>
      </c>
      <c r="R60" s="591">
        <v>266</v>
      </c>
      <c r="S60" s="582" t="s">
        <v>100</v>
      </c>
      <c r="T60" s="582" t="s">
        <v>100</v>
      </c>
      <c r="U60" s="582" t="s">
        <v>100</v>
      </c>
      <c r="V60" s="582" t="s">
        <v>100</v>
      </c>
      <c r="W60" s="582" t="s">
        <v>100</v>
      </c>
      <c r="X60" s="582" t="s">
        <v>100</v>
      </c>
      <c r="Y60" s="582" t="s">
        <v>100</v>
      </c>
      <c r="Z60" s="582" t="s">
        <v>100</v>
      </c>
    </row>
    <row r="61" spans="1:26" ht="16.5" customHeight="1">
      <c r="A61" s="556"/>
      <c r="B61" s="593" t="s">
        <v>447</v>
      </c>
      <c r="C61" s="558"/>
      <c r="D61" s="590">
        <v>6</v>
      </c>
      <c r="E61" s="591">
        <v>462</v>
      </c>
      <c r="F61" s="582" t="s">
        <v>100</v>
      </c>
      <c r="G61" s="582" t="s">
        <v>100</v>
      </c>
      <c r="H61" s="582" t="s">
        <v>100</v>
      </c>
      <c r="I61" s="582" t="s">
        <v>100</v>
      </c>
      <c r="J61" s="582" t="s">
        <v>100</v>
      </c>
      <c r="K61" s="582" t="s">
        <v>100</v>
      </c>
      <c r="L61" s="582" t="s">
        <v>100</v>
      </c>
      <c r="M61" s="582" t="s">
        <v>100</v>
      </c>
      <c r="N61" s="600"/>
      <c r="O61" s="600"/>
      <c r="P61" s="596"/>
      <c r="Q61" s="590"/>
      <c r="R61" s="591"/>
      <c r="S61" s="591"/>
      <c r="T61" s="591"/>
      <c r="U61" s="591"/>
      <c r="V61" s="591"/>
      <c r="W61" s="591"/>
      <c r="X61" s="591"/>
      <c r="Y61" s="591"/>
      <c r="Z61" s="591"/>
    </row>
    <row r="62" spans="1:26" ht="16.5" customHeight="1">
      <c r="A62" s="556"/>
      <c r="B62" s="558"/>
      <c r="C62" s="558"/>
      <c r="D62" s="590"/>
      <c r="E62" s="591"/>
      <c r="F62" s="591"/>
      <c r="G62" s="591"/>
      <c r="H62" s="591"/>
      <c r="I62" s="591"/>
      <c r="J62" s="591"/>
      <c r="K62" s="591"/>
      <c r="L62" s="591"/>
      <c r="M62" s="591"/>
      <c r="N62" s="588" t="s">
        <v>448</v>
      </c>
      <c r="O62" s="558"/>
      <c r="P62" s="596"/>
      <c r="Q62" s="590">
        <v>18</v>
      </c>
      <c r="R62" s="591">
        <v>675</v>
      </c>
      <c r="S62" s="582" t="s">
        <v>100</v>
      </c>
      <c r="T62" s="582" t="s">
        <v>100</v>
      </c>
      <c r="U62" s="582" t="s">
        <v>100</v>
      </c>
      <c r="V62" s="582" t="s">
        <v>100</v>
      </c>
      <c r="W62" s="582" t="s">
        <v>100</v>
      </c>
      <c r="X62" s="582" t="s">
        <v>100</v>
      </c>
      <c r="Y62" s="582" t="s">
        <v>100</v>
      </c>
      <c r="Z62" s="582" t="s">
        <v>100</v>
      </c>
    </row>
    <row r="63" spans="1:26" ht="16.5" customHeight="1">
      <c r="A63" s="592" t="s">
        <v>449</v>
      </c>
      <c r="B63" s="558"/>
      <c r="C63" s="588"/>
      <c r="D63" s="590"/>
      <c r="E63" s="591"/>
      <c r="F63" s="591"/>
      <c r="G63" s="591"/>
      <c r="H63" s="591"/>
      <c r="I63" s="591"/>
      <c r="J63" s="591"/>
      <c r="K63" s="591"/>
      <c r="L63" s="591"/>
      <c r="M63" s="591"/>
      <c r="N63" s="600"/>
      <c r="O63" s="600"/>
      <c r="P63" s="587"/>
      <c r="Q63" s="590"/>
      <c r="R63" s="591"/>
      <c r="S63" s="591"/>
      <c r="T63" s="591"/>
      <c r="U63" s="591"/>
      <c r="V63" s="591"/>
      <c r="W63" s="591"/>
      <c r="X63" s="591"/>
      <c r="Y63" s="591"/>
      <c r="Z63" s="591"/>
    </row>
    <row r="64" spans="1:26" ht="16.5" customHeight="1">
      <c r="A64" s="556"/>
      <c r="B64" s="593" t="s">
        <v>227</v>
      </c>
      <c r="C64" s="588"/>
      <c r="D64" s="590">
        <v>135</v>
      </c>
      <c r="E64" s="591">
        <v>417</v>
      </c>
      <c r="F64" s="582" t="s">
        <v>100</v>
      </c>
      <c r="G64" s="582" t="s">
        <v>100</v>
      </c>
      <c r="H64" s="582" t="s">
        <v>100</v>
      </c>
      <c r="I64" s="582" t="s">
        <v>100</v>
      </c>
      <c r="J64" s="582" t="s">
        <v>100</v>
      </c>
      <c r="K64" s="582" t="s">
        <v>100</v>
      </c>
      <c r="L64" s="582" t="s">
        <v>100</v>
      </c>
      <c r="M64" s="582" t="s">
        <v>100</v>
      </c>
      <c r="N64" s="984" t="s">
        <v>450</v>
      </c>
      <c r="O64" s="976"/>
      <c r="P64" s="587"/>
      <c r="Q64" s="590">
        <v>13</v>
      </c>
      <c r="R64" s="591">
        <v>975</v>
      </c>
      <c r="S64" s="582" t="s">
        <v>100</v>
      </c>
      <c r="T64" s="582" t="s">
        <v>100</v>
      </c>
      <c r="U64" s="582" t="s">
        <v>100</v>
      </c>
      <c r="V64" s="582" t="s">
        <v>100</v>
      </c>
      <c r="W64" s="582" t="s">
        <v>100</v>
      </c>
      <c r="X64" s="582" t="s">
        <v>100</v>
      </c>
      <c r="Y64" s="582" t="s">
        <v>100</v>
      </c>
      <c r="Z64" s="582" t="s">
        <v>100</v>
      </c>
    </row>
    <row r="65" spans="1:26" ht="16.5" customHeight="1">
      <c r="A65" s="556"/>
      <c r="B65" s="593" t="s">
        <v>451</v>
      </c>
      <c r="C65" s="588"/>
      <c r="D65" s="590">
        <v>518</v>
      </c>
      <c r="E65" s="591">
        <v>274</v>
      </c>
      <c r="F65" s="582" t="s">
        <v>100</v>
      </c>
      <c r="G65" s="582" t="s">
        <v>100</v>
      </c>
      <c r="H65" s="582" t="s">
        <v>100</v>
      </c>
      <c r="I65" s="582" t="s">
        <v>100</v>
      </c>
      <c r="J65" s="582" t="s">
        <v>100</v>
      </c>
      <c r="K65" s="582" t="s">
        <v>100</v>
      </c>
      <c r="L65" s="582" t="s">
        <v>100</v>
      </c>
      <c r="M65" s="582" t="s">
        <v>100</v>
      </c>
      <c r="N65" s="588"/>
      <c r="O65" s="558"/>
      <c r="P65" s="587"/>
      <c r="Q65" s="590"/>
      <c r="R65" s="591"/>
      <c r="S65" s="591"/>
      <c r="T65" s="591"/>
      <c r="U65" s="591"/>
      <c r="V65" s="591"/>
      <c r="W65" s="591"/>
      <c r="X65" s="591"/>
      <c r="Y65" s="591"/>
      <c r="Z65" s="591"/>
    </row>
    <row r="66" spans="1:26" ht="16.5" customHeight="1">
      <c r="A66" s="556"/>
      <c r="B66" s="593" t="s">
        <v>104</v>
      </c>
      <c r="C66" s="588"/>
      <c r="D66" s="590">
        <v>57</v>
      </c>
      <c r="E66" s="591">
        <v>326</v>
      </c>
      <c r="F66" s="582" t="s">
        <v>100</v>
      </c>
      <c r="G66" s="582" t="s">
        <v>100</v>
      </c>
      <c r="H66" s="582" t="s">
        <v>100</v>
      </c>
      <c r="I66" s="582" t="s">
        <v>100</v>
      </c>
      <c r="J66" s="582" t="s">
        <v>100</v>
      </c>
      <c r="K66" s="582" t="s">
        <v>100</v>
      </c>
      <c r="L66" s="582" t="s">
        <v>100</v>
      </c>
      <c r="M66" s="582" t="s">
        <v>100</v>
      </c>
      <c r="N66" s="588" t="s">
        <v>452</v>
      </c>
      <c r="O66" s="558"/>
      <c r="P66" s="601"/>
      <c r="Q66" s="597"/>
      <c r="R66" s="598"/>
      <c r="S66" s="582"/>
      <c r="T66" s="582"/>
      <c r="U66" s="582"/>
      <c r="V66" s="582"/>
      <c r="W66" s="582"/>
      <c r="X66" s="582"/>
      <c r="Y66" s="582"/>
      <c r="Z66" s="582"/>
    </row>
    <row r="67" spans="1:26" ht="16.5" customHeight="1">
      <c r="A67" s="556"/>
      <c r="B67" s="593" t="s">
        <v>453</v>
      </c>
      <c r="C67" s="588"/>
      <c r="D67" s="590">
        <v>151</v>
      </c>
      <c r="E67" s="591">
        <v>361</v>
      </c>
      <c r="F67" s="582" t="s">
        <v>100</v>
      </c>
      <c r="G67" s="582" t="s">
        <v>100</v>
      </c>
      <c r="H67" s="582" t="s">
        <v>100</v>
      </c>
      <c r="I67" s="582" t="s">
        <v>100</v>
      </c>
      <c r="J67" s="582" t="s">
        <v>100</v>
      </c>
      <c r="K67" s="582" t="s">
        <v>100</v>
      </c>
      <c r="L67" s="582" t="s">
        <v>100</v>
      </c>
      <c r="M67" s="582" t="s">
        <v>100</v>
      </c>
      <c r="N67" s="600"/>
      <c r="O67" s="593" t="s">
        <v>454</v>
      </c>
      <c r="P67" s="601"/>
      <c r="Q67" s="597">
        <v>1260</v>
      </c>
      <c r="R67" s="598">
        <v>208</v>
      </c>
      <c r="S67" s="582" t="s">
        <v>100</v>
      </c>
      <c r="T67" s="582" t="s">
        <v>100</v>
      </c>
      <c r="U67" s="582" t="s">
        <v>100</v>
      </c>
      <c r="V67" s="582" t="s">
        <v>100</v>
      </c>
      <c r="W67" s="582" t="s">
        <v>100</v>
      </c>
      <c r="X67" s="582" t="s">
        <v>100</v>
      </c>
      <c r="Y67" s="582" t="s">
        <v>100</v>
      </c>
      <c r="Z67" s="582" t="s">
        <v>100</v>
      </c>
    </row>
    <row r="68" spans="1:26" ht="16.5" customHeight="1">
      <c r="A68" s="556"/>
      <c r="B68" s="593" t="s">
        <v>109</v>
      </c>
      <c r="C68" s="588"/>
      <c r="D68" s="590">
        <v>1471</v>
      </c>
      <c r="E68" s="591">
        <v>129</v>
      </c>
      <c r="F68" s="582" t="s">
        <v>100</v>
      </c>
      <c r="G68" s="582" t="s">
        <v>100</v>
      </c>
      <c r="H68" s="582" t="s">
        <v>100</v>
      </c>
      <c r="I68" s="582" t="s">
        <v>100</v>
      </c>
      <c r="J68" s="582" t="s">
        <v>100</v>
      </c>
      <c r="K68" s="582" t="s">
        <v>100</v>
      </c>
      <c r="L68" s="582" t="s">
        <v>254</v>
      </c>
      <c r="M68" s="591">
        <v>309</v>
      </c>
      <c r="N68" s="600"/>
      <c r="O68" s="593" t="s">
        <v>455</v>
      </c>
      <c r="P68" s="601"/>
      <c r="Q68" s="597">
        <v>89</v>
      </c>
      <c r="R68" s="598">
        <v>193</v>
      </c>
      <c r="S68" s="582" t="s">
        <v>100</v>
      </c>
      <c r="T68" s="582" t="s">
        <v>100</v>
      </c>
      <c r="U68" s="582" t="s">
        <v>100</v>
      </c>
      <c r="V68" s="582" t="s">
        <v>100</v>
      </c>
      <c r="W68" s="582" t="s">
        <v>100</v>
      </c>
      <c r="X68" s="582" t="s">
        <v>100</v>
      </c>
      <c r="Y68" s="582" t="s">
        <v>100</v>
      </c>
      <c r="Z68" s="582" t="s">
        <v>100</v>
      </c>
    </row>
    <row r="69" spans="1:26" ht="16.5" customHeight="1">
      <c r="A69" s="556"/>
      <c r="B69" s="593" t="s">
        <v>456</v>
      </c>
      <c r="C69" s="588"/>
      <c r="D69" s="590">
        <v>28</v>
      </c>
      <c r="E69" s="591">
        <v>654</v>
      </c>
      <c r="F69" s="582" t="s">
        <v>100</v>
      </c>
      <c r="G69" s="582" t="s">
        <v>100</v>
      </c>
      <c r="H69" s="582" t="s">
        <v>100</v>
      </c>
      <c r="I69" s="582" t="s">
        <v>100</v>
      </c>
      <c r="J69" s="582" t="s">
        <v>100</v>
      </c>
      <c r="K69" s="582" t="s">
        <v>100</v>
      </c>
      <c r="L69" s="591">
        <v>12</v>
      </c>
      <c r="M69" s="591">
        <v>431</v>
      </c>
      <c r="N69" s="600"/>
      <c r="O69" s="593" t="s">
        <v>457</v>
      </c>
      <c r="P69" s="587"/>
      <c r="Q69" s="590">
        <v>44</v>
      </c>
      <c r="R69" s="591">
        <v>387</v>
      </c>
      <c r="S69" s="582" t="s">
        <v>100</v>
      </c>
      <c r="T69" s="582" t="s">
        <v>100</v>
      </c>
      <c r="U69" s="582" t="s">
        <v>100</v>
      </c>
      <c r="V69" s="582" t="s">
        <v>100</v>
      </c>
      <c r="W69" s="582" t="s">
        <v>100</v>
      </c>
      <c r="X69" s="582" t="s">
        <v>100</v>
      </c>
      <c r="Y69" s="582" t="s">
        <v>100</v>
      </c>
      <c r="Z69" s="582" t="s">
        <v>100</v>
      </c>
    </row>
    <row r="70" spans="1:26" ht="16.5" customHeight="1">
      <c r="A70" s="556"/>
      <c r="B70" s="593" t="s">
        <v>458</v>
      </c>
      <c r="C70" s="558"/>
      <c r="D70" s="590">
        <v>44</v>
      </c>
      <c r="E70" s="591">
        <v>786</v>
      </c>
      <c r="F70" s="582" t="s">
        <v>100</v>
      </c>
      <c r="G70" s="582" t="s">
        <v>100</v>
      </c>
      <c r="H70" s="582" t="s">
        <v>100</v>
      </c>
      <c r="I70" s="582" t="s">
        <v>100</v>
      </c>
      <c r="J70" s="582" t="s">
        <v>100</v>
      </c>
      <c r="K70" s="582" t="s">
        <v>100</v>
      </c>
      <c r="L70" s="591">
        <v>5</v>
      </c>
      <c r="M70" s="591">
        <v>500</v>
      </c>
      <c r="N70" s="588"/>
      <c r="O70" s="593" t="s">
        <v>459</v>
      </c>
      <c r="P70" s="587"/>
      <c r="Q70" s="590">
        <v>60</v>
      </c>
      <c r="R70" s="591">
        <v>220</v>
      </c>
      <c r="S70" s="582" t="s">
        <v>100</v>
      </c>
      <c r="T70" s="582" t="s">
        <v>100</v>
      </c>
      <c r="U70" s="582" t="s">
        <v>100</v>
      </c>
      <c r="V70" s="582" t="s">
        <v>100</v>
      </c>
      <c r="W70" s="582" t="s">
        <v>100</v>
      </c>
      <c r="X70" s="582" t="s">
        <v>100</v>
      </c>
      <c r="Y70" s="582" t="s">
        <v>100</v>
      </c>
      <c r="Z70" s="582" t="s">
        <v>100</v>
      </c>
    </row>
    <row r="71" spans="1:26" ht="16.5" customHeight="1">
      <c r="A71" s="556"/>
      <c r="B71" s="593"/>
      <c r="C71" s="558"/>
      <c r="D71" s="590"/>
      <c r="E71" s="591"/>
      <c r="F71" s="582"/>
      <c r="G71" s="582"/>
      <c r="H71" s="582"/>
      <c r="I71" s="582"/>
      <c r="J71" s="582"/>
      <c r="K71" s="582"/>
      <c r="L71" s="591"/>
      <c r="M71" s="591"/>
      <c r="N71" s="600"/>
      <c r="O71" s="593" t="s">
        <v>460</v>
      </c>
      <c r="P71" s="587"/>
      <c r="Q71" s="590">
        <v>172</v>
      </c>
      <c r="R71" s="591">
        <v>316</v>
      </c>
      <c r="S71" s="582" t="s">
        <v>100</v>
      </c>
      <c r="T71" s="582" t="s">
        <v>100</v>
      </c>
      <c r="U71" s="582" t="s">
        <v>100</v>
      </c>
      <c r="V71" s="582" t="s">
        <v>100</v>
      </c>
      <c r="W71" s="582" t="s">
        <v>100</v>
      </c>
      <c r="X71" s="582" t="s">
        <v>100</v>
      </c>
      <c r="Y71" s="582" t="s">
        <v>100</v>
      </c>
      <c r="Z71" s="582" t="s">
        <v>100</v>
      </c>
    </row>
    <row r="72" spans="1:26" ht="16.5" customHeight="1">
      <c r="A72" s="556" t="s">
        <v>635</v>
      </c>
      <c r="B72" s="558"/>
      <c r="C72" s="588"/>
      <c r="D72" s="590"/>
      <c r="E72" s="591"/>
      <c r="F72" s="591"/>
      <c r="G72" s="591"/>
      <c r="H72" s="591"/>
      <c r="I72" s="591"/>
      <c r="J72" s="591"/>
      <c r="K72" s="591"/>
      <c r="L72" s="591"/>
      <c r="M72" s="591"/>
      <c r="N72" s="588" t="s">
        <v>461</v>
      </c>
      <c r="O72" s="593" t="s">
        <v>462</v>
      </c>
      <c r="P72" s="596"/>
      <c r="Q72" s="590">
        <v>1</v>
      </c>
      <c r="R72" s="591">
        <v>1662</v>
      </c>
      <c r="S72" s="582" t="s">
        <v>100</v>
      </c>
      <c r="T72" s="582" t="s">
        <v>100</v>
      </c>
      <c r="U72" s="582" t="s">
        <v>100</v>
      </c>
      <c r="V72" s="582" t="s">
        <v>100</v>
      </c>
      <c r="W72" s="582" t="s">
        <v>100</v>
      </c>
      <c r="X72" s="582" t="s">
        <v>100</v>
      </c>
      <c r="Y72" s="582" t="s">
        <v>100</v>
      </c>
      <c r="Z72" s="582" t="s">
        <v>100</v>
      </c>
    </row>
    <row r="73" spans="1:26" ht="16.5" customHeight="1">
      <c r="B73" s="593" t="s">
        <v>636</v>
      </c>
      <c r="C73" s="588"/>
      <c r="D73" s="590">
        <v>30</v>
      </c>
      <c r="E73" s="591">
        <v>1021</v>
      </c>
      <c r="F73" s="582" t="s">
        <v>100</v>
      </c>
      <c r="G73" s="582" t="s">
        <v>100</v>
      </c>
      <c r="H73" s="582" t="s">
        <v>100</v>
      </c>
      <c r="I73" s="582" t="s">
        <v>100</v>
      </c>
      <c r="J73" s="582" t="s">
        <v>100</v>
      </c>
      <c r="K73" s="582" t="s">
        <v>100</v>
      </c>
      <c r="L73" s="582" t="s">
        <v>254</v>
      </c>
      <c r="M73" s="582" t="s">
        <v>254</v>
      </c>
      <c r="N73" s="558"/>
      <c r="O73" s="593" t="s">
        <v>463</v>
      </c>
      <c r="P73" s="596"/>
      <c r="Q73" s="590">
        <v>88</v>
      </c>
      <c r="R73" s="591">
        <v>615</v>
      </c>
      <c r="S73" s="582" t="s">
        <v>100</v>
      </c>
      <c r="T73" s="582" t="s">
        <v>100</v>
      </c>
      <c r="U73" s="582" t="s">
        <v>100</v>
      </c>
      <c r="V73" s="582" t="s">
        <v>100</v>
      </c>
      <c r="W73" s="582" t="s">
        <v>100</v>
      </c>
      <c r="X73" s="582" t="s">
        <v>100</v>
      </c>
      <c r="Y73" s="582" t="s">
        <v>100</v>
      </c>
      <c r="Z73" s="582" t="s">
        <v>100</v>
      </c>
    </row>
    <row r="74" spans="1:26" ht="16.5" customHeight="1">
      <c r="B74" s="593" t="s">
        <v>637</v>
      </c>
      <c r="C74" s="588"/>
      <c r="D74" s="590">
        <v>24</v>
      </c>
      <c r="E74" s="591">
        <v>607</v>
      </c>
      <c r="F74" s="582" t="s">
        <v>100</v>
      </c>
      <c r="G74" s="582" t="s">
        <v>100</v>
      </c>
      <c r="H74" s="582" t="s">
        <v>100</v>
      </c>
      <c r="I74" s="582" t="s">
        <v>100</v>
      </c>
      <c r="J74" s="582" t="s">
        <v>100</v>
      </c>
      <c r="K74" s="582" t="s">
        <v>100</v>
      </c>
      <c r="L74" s="582" t="s">
        <v>100</v>
      </c>
      <c r="M74" s="582" t="s">
        <v>100</v>
      </c>
      <c r="N74" s="558"/>
      <c r="O74" s="593" t="s">
        <v>464</v>
      </c>
      <c r="P74" s="596"/>
      <c r="Q74" s="590">
        <v>0</v>
      </c>
      <c r="R74" s="591">
        <v>487</v>
      </c>
      <c r="S74" s="582" t="s">
        <v>100</v>
      </c>
      <c r="T74" s="582" t="s">
        <v>100</v>
      </c>
      <c r="U74" s="582" t="s">
        <v>100</v>
      </c>
      <c r="V74" s="582" t="s">
        <v>100</v>
      </c>
      <c r="W74" s="582" t="s">
        <v>100</v>
      </c>
      <c r="X74" s="582" t="s">
        <v>100</v>
      </c>
      <c r="Y74" s="582" t="s">
        <v>100</v>
      </c>
      <c r="Z74" s="582" t="s">
        <v>100</v>
      </c>
    </row>
    <row r="75" spans="1:26" ht="16.5" customHeight="1">
      <c r="B75" s="593" t="s">
        <v>638</v>
      </c>
      <c r="C75" s="588"/>
      <c r="D75" s="590">
        <v>158</v>
      </c>
      <c r="E75" s="591">
        <v>295</v>
      </c>
      <c r="F75" s="582" t="s">
        <v>100</v>
      </c>
      <c r="G75" s="582" t="s">
        <v>100</v>
      </c>
      <c r="H75" s="582" t="s">
        <v>100</v>
      </c>
      <c r="I75" s="582" t="s">
        <v>100</v>
      </c>
      <c r="J75" s="582" t="s">
        <v>100</v>
      </c>
      <c r="K75" s="582" t="s">
        <v>100</v>
      </c>
      <c r="L75" s="582" t="s">
        <v>100</v>
      </c>
      <c r="M75" s="582" t="s">
        <v>100</v>
      </c>
      <c r="N75" s="558"/>
      <c r="O75" s="593" t="s">
        <v>465</v>
      </c>
      <c r="P75" s="596"/>
      <c r="Q75" s="590">
        <v>45</v>
      </c>
      <c r="R75" s="591">
        <v>551</v>
      </c>
      <c r="S75" s="582" t="s">
        <v>100</v>
      </c>
      <c r="T75" s="582" t="s">
        <v>100</v>
      </c>
      <c r="U75" s="582" t="s">
        <v>100</v>
      </c>
      <c r="V75" s="582" t="s">
        <v>100</v>
      </c>
      <c r="W75" s="582" t="s">
        <v>100</v>
      </c>
      <c r="X75" s="582" t="s">
        <v>100</v>
      </c>
      <c r="Y75" s="582" t="s">
        <v>100</v>
      </c>
      <c r="Z75" s="582" t="s">
        <v>100</v>
      </c>
    </row>
    <row r="76" spans="1:26" ht="16.5" customHeight="1">
      <c r="B76" s="593" t="s">
        <v>639</v>
      </c>
      <c r="C76" s="588"/>
      <c r="D76" s="590">
        <v>147</v>
      </c>
      <c r="E76" s="591">
        <v>610</v>
      </c>
      <c r="F76" s="582" t="s">
        <v>100</v>
      </c>
      <c r="G76" s="582" t="s">
        <v>100</v>
      </c>
      <c r="H76" s="582" t="s">
        <v>100</v>
      </c>
      <c r="I76" s="582" t="s">
        <v>100</v>
      </c>
      <c r="J76" s="582" t="s">
        <v>100</v>
      </c>
      <c r="K76" s="582" t="s">
        <v>100</v>
      </c>
      <c r="L76" s="582" t="s">
        <v>100</v>
      </c>
      <c r="M76" s="582" t="s">
        <v>100</v>
      </c>
      <c r="N76" s="558"/>
      <c r="O76" s="593"/>
      <c r="P76" s="596"/>
      <c r="Q76" s="590"/>
      <c r="R76" s="591"/>
      <c r="S76" s="591"/>
      <c r="T76" s="591"/>
      <c r="U76" s="591"/>
      <c r="V76" s="591"/>
      <c r="W76" s="591"/>
      <c r="X76" s="591"/>
      <c r="Y76" s="591"/>
      <c r="Z76" s="591"/>
    </row>
    <row r="77" spans="1:26" ht="12" customHeight="1">
      <c r="C77" s="588"/>
      <c r="N77" s="603"/>
      <c r="O77" s="604"/>
      <c r="P77" s="605"/>
      <c r="Q77" s="606"/>
      <c r="R77" s="607"/>
      <c r="S77" s="608"/>
      <c r="T77" s="608"/>
      <c r="U77" s="608"/>
      <c r="V77" s="608"/>
      <c r="W77" s="608"/>
      <c r="X77" s="608"/>
      <c r="Y77" s="609"/>
      <c r="Z77" s="609"/>
    </row>
    <row r="78" spans="1:26">
      <c r="A78" s="588" t="s">
        <v>466</v>
      </c>
      <c r="B78" s="603"/>
      <c r="C78" s="603"/>
      <c r="D78" s="610">
        <v>328</v>
      </c>
      <c r="E78" s="611">
        <v>621</v>
      </c>
      <c r="F78" s="612" t="s">
        <v>100</v>
      </c>
      <c r="G78" s="612" t="s">
        <v>100</v>
      </c>
      <c r="H78" s="612" t="s">
        <v>100</v>
      </c>
      <c r="I78" s="612" t="s">
        <v>100</v>
      </c>
      <c r="J78" s="612" t="s">
        <v>100</v>
      </c>
      <c r="K78" s="612" t="s">
        <v>100</v>
      </c>
      <c r="L78" s="612">
        <v>58</v>
      </c>
      <c r="M78" s="612">
        <v>590</v>
      </c>
      <c r="N78" s="558"/>
      <c r="O78" s="600"/>
      <c r="P78" s="588"/>
      <c r="Q78" s="589"/>
      <c r="R78" s="589"/>
      <c r="S78" s="613"/>
      <c r="T78" s="613"/>
      <c r="U78" s="613"/>
      <c r="V78" s="613"/>
      <c r="W78" s="613"/>
      <c r="X78" s="613"/>
      <c r="Y78" s="614"/>
      <c r="Z78" s="614"/>
    </row>
    <row r="79" spans="1:26">
      <c r="A79" s="557" t="s">
        <v>467</v>
      </c>
      <c r="B79" s="615" t="s">
        <v>602</v>
      </c>
      <c r="C79" s="558"/>
      <c r="D79" s="558"/>
      <c r="E79" s="558"/>
      <c r="F79" s="558"/>
      <c r="G79" s="558"/>
      <c r="H79" s="558"/>
      <c r="I79" s="558"/>
      <c r="J79" s="558"/>
      <c r="K79" s="558"/>
      <c r="L79" s="616"/>
      <c r="M79" s="558"/>
      <c r="N79" s="558"/>
      <c r="O79" s="600"/>
      <c r="P79" s="588"/>
      <c r="Q79" s="589"/>
      <c r="R79" s="589"/>
      <c r="S79" s="613"/>
      <c r="T79" s="613"/>
      <c r="U79" s="613"/>
      <c r="V79" s="613"/>
      <c r="W79" s="613"/>
      <c r="X79" s="613"/>
      <c r="Y79" s="614"/>
      <c r="Z79" s="614"/>
    </row>
    <row r="80" spans="1:26">
      <c r="B80" s="615" t="s">
        <v>603</v>
      </c>
      <c r="C80" s="558"/>
      <c r="D80" s="558"/>
      <c r="E80" s="558"/>
      <c r="F80" s="558"/>
      <c r="G80" s="558"/>
      <c r="H80" s="558"/>
      <c r="I80" s="558"/>
      <c r="J80" s="558"/>
      <c r="K80" s="558"/>
      <c r="L80" s="616"/>
      <c r="M80" s="558"/>
      <c r="N80" s="558"/>
      <c r="O80" s="600"/>
      <c r="P80" s="588"/>
      <c r="Q80" s="589"/>
      <c r="R80" s="589"/>
      <c r="S80" s="613"/>
      <c r="T80" s="613"/>
      <c r="U80" s="613"/>
      <c r="V80" s="613"/>
      <c r="W80" s="613"/>
      <c r="X80" s="613"/>
      <c r="Y80" s="614"/>
      <c r="Z80" s="614"/>
    </row>
    <row r="81" spans="1:26">
      <c r="B81" s="615" t="s">
        <v>604</v>
      </c>
      <c r="C81" s="558"/>
      <c r="D81" s="558"/>
      <c r="E81" s="558"/>
      <c r="F81" s="558"/>
      <c r="G81" s="558"/>
      <c r="H81" s="558"/>
      <c r="I81" s="558"/>
      <c r="J81" s="558"/>
      <c r="K81" s="558"/>
      <c r="L81" s="616"/>
      <c r="M81" s="558"/>
      <c r="N81" s="558"/>
      <c r="O81" s="600"/>
      <c r="P81" s="588"/>
      <c r="Q81" s="589"/>
      <c r="R81" s="589"/>
      <c r="S81" s="613"/>
      <c r="T81" s="613"/>
      <c r="U81" s="613"/>
      <c r="V81" s="613"/>
      <c r="W81" s="613"/>
      <c r="X81" s="613"/>
      <c r="Y81" s="614"/>
      <c r="Z81" s="614"/>
    </row>
    <row r="82" spans="1:26">
      <c r="B82" s="615" t="s">
        <v>605</v>
      </c>
      <c r="C82" s="558"/>
      <c r="D82" s="558"/>
      <c r="E82" s="558"/>
      <c r="F82" s="558"/>
      <c r="G82" s="558"/>
      <c r="H82" s="558"/>
      <c r="I82" s="558"/>
      <c r="J82" s="558"/>
      <c r="K82" s="558"/>
      <c r="L82" s="558"/>
      <c r="M82" s="558"/>
      <c r="N82" s="558"/>
      <c r="O82" s="600"/>
      <c r="P82" s="588"/>
      <c r="Q82" s="589"/>
      <c r="R82" s="589"/>
      <c r="S82" s="613"/>
      <c r="T82" s="613"/>
      <c r="U82" s="613"/>
      <c r="V82" s="613"/>
      <c r="W82" s="613"/>
      <c r="X82" s="613"/>
      <c r="Y82" s="614"/>
      <c r="Z82" s="614"/>
    </row>
    <row r="83" spans="1:26">
      <c r="A83" s="592" t="s">
        <v>640</v>
      </c>
      <c r="B83" s="558"/>
      <c r="C83" s="558"/>
      <c r="D83" s="558"/>
      <c r="E83" s="558"/>
      <c r="F83" s="558"/>
      <c r="G83" s="558"/>
      <c r="H83" s="558"/>
      <c r="I83" s="558"/>
      <c r="J83" s="558"/>
      <c r="K83" s="558"/>
      <c r="L83" s="558"/>
      <c r="M83" s="558"/>
      <c r="N83" s="558"/>
      <c r="O83" s="600"/>
      <c r="P83" s="588"/>
      <c r="Q83" s="589"/>
      <c r="R83" s="589"/>
      <c r="S83" s="613"/>
      <c r="T83" s="613"/>
      <c r="U83" s="613"/>
      <c r="V83" s="613"/>
      <c r="W83" s="613"/>
      <c r="X83" s="613"/>
      <c r="Y83" s="614"/>
      <c r="Z83" s="614"/>
    </row>
    <row r="84" spans="1:26">
      <c r="N84" s="558"/>
      <c r="O84" s="558"/>
      <c r="P84" s="558"/>
      <c r="Q84" s="569"/>
      <c r="R84" s="569"/>
      <c r="S84" s="569"/>
      <c r="T84" s="569"/>
      <c r="U84" s="569"/>
      <c r="V84" s="569"/>
      <c r="W84" s="569"/>
      <c r="X84" s="569"/>
      <c r="Y84" s="569"/>
      <c r="Z84" s="569"/>
    </row>
    <row r="85" spans="1:26">
      <c r="N85" s="600"/>
      <c r="O85" s="600"/>
      <c r="P85" s="558"/>
      <c r="Q85" s="593"/>
      <c r="R85" s="588"/>
      <c r="S85" s="589"/>
      <c r="T85" s="589"/>
      <c r="U85" s="613"/>
      <c r="V85" s="613"/>
      <c r="W85" s="613"/>
      <c r="X85" s="613"/>
      <c r="Y85" s="613"/>
      <c r="Z85" s="613"/>
    </row>
    <row r="86" spans="1:26">
      <c r="N86" s="600"/>
      <c r="O86" s="600"/>
      <c r="P86" s="558"/>
      <c r="Q86" s="593"/>
      <c r="R86" s="588"/>
      <c r="S86" s="589"/>
      <c r="T86" s="589"/>
      <c r="U86" s="613"/>
      <c r="V86" s="613"/>
      <c r="W86" s="613"/>
      <c r="X86" s="613"/>
      <c r="Y86" s="613"/>
      <c r="Z86" s="613"/>
    </row>
    <row r="87" spans="1:26">
      <c r="N87" s="600"/>
      <c r="O87" s="600"/>
      <c r="P87" s="558"/>
      <c r="Q87" s="593"/>
      <c r="R87" s="588"/>
      <c r="S87" s="589"/>
      <c r="T87" s="589"/>
      <c r="U87" s="613"/>
      <c r="V87" s="613"/>
      <c r="W87" s="613"/>
      <c r="X87" s="613"/>
      <c r="Y87" s="613"/>
      <c r="Z87" s="613"/>
    </row>
    <row r="88" spans="1:26">
      <c r="N88" s="600"/>
      <c r="O88" s="600"/>
      <c r="P88" s="558"/>
      <c r="Q88" s="593"/>
      <c r="R88" s="588"/>
      <c r="S88" s="589"/>
      <c r="T88" s="589"/>
      <c r="U88" s="613"/>
      <c r="V88" s="613"/>
      <c r="W88" s="613"/>
      <c r="X88" s="613"/>
      <c r="Y88" s="613"/>
      <c r="Z88" s="613"/>
    </row>
    <row r="89" spans="1:26">
      <c r="N89" s="600"/>
      <c r="O89" s="600"/>
      <c r="P89" s="558"/>
      <c r="Q89" s="593"/>
      <c r="R89" s="588"/>
      <c r="S89" s="589"/>
      <c r="T89" s="589"/>
      <c r="U89" s="613"/>
      <c r="V89" s="613"/>
      <c r="W89" s="613"/>
      <c r="X89" s="613"/>
      <c r="Y89" s="613"/>
      <c r="Z89" s="613"/>
    </row>
    <row r="90" spans="1:26">
      <c r="N90" s="600"/>
      <c r="O90" s="600"/>
      <c r="P90" s="558"/>
      <c r="Q90" s="593"/>
      <c r="R90" s="588"/>
      <c r="S90" s="589"/>
      <c r="T90" s="589"/>
      <c r="U90" s="613"/>
      <c r="V90" s="613"/>
      <c r="W90" s="613"/>
      <c r="X90" s="613"/>
      <c r="Y90" s="613"/>
      <c r="Z90" s="613"/>
    </row>
    <row r="91" spans="1:26">
      <c r="N91" s="600"/>
      <c r="O91" s="600"/>
      <c r="P91" s="558"/>
      <c r="Q91" s="593"/>
      <c r="R91" s="588"/>
      <c r="S91" s="589"/>
      <c r="T91" s="589"/>
      <c r="U91" s="613"/>
      <c r="V91" s="613"/>
      <c r="W91" s="613"/>
      <c r="X91" s="613"/>
      <c r="Y91" s="613"/>
      <c r="Z91" s="613"/>
    </row>
    <row r="92" spans="1:26">
      <c r="P92" s="558"/>
      <c r="Q92" s="558"/>
      <c r="R92" s="558"/>
      <c r="S92" s="569"/>
      <c r="T92" s="569"/>
      <c r="U92" s="569"/>
      <c r="V92" s="569"/>
      <c r="W92" s="569"/>
      <c r="X92" s="569"/>
      <c r="Y92" s="569"/>
      <c r="Z92" s="569"/>
    </row>
  </sheetData>
  <mergeCells count="16">
    <mergeCell ref="N44:O44"/>
    <mergeCell ref="N64:O64"/>
    <mergeCell ref="K2:M2"/>
    <mergeCell ref="K3:M3"/>
    <mergeCell ref="A4:C7"/>
    <mergeCell ref="D4:M4"/>
    <mergeCell ref="D5:E6"/>
    <mergeCell ref="J5:K6"/>
    <mergeCell ref="L5:M6"/>
    <mergeCell ref="X2:Z2"/>
    <mergeCell ref="X3:Z3"/>
    <mergeCell ref="N4:P7"/>
    <mergeCell ref="Q4:Z4"/>
    <mergeCell ref="Q5:R6"/>
    <mergeCell ref="W5:X6"/>
    <mergeCell ref="Y5:Z6"/>
  </mergeCells>
  <phoneticPr fontId="15"/>
  <printOptions horizontalCentered="1" verticalCentered="1"/>
  <pageMargins left="1.0629921259842521" right="0.19685039370078741" top="0.59055118110236227" bottom="0.19685039370078741" header="0.51181102362204722" footer="0.51181102362204722"/>
  <pageSetup paperSize="9" scale="69" orientation="portrait" blackAndWhite="1"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32"/>
  <sheetViews>
    <sheetView zoomScale="120" zoomScaleNormal="120" workbookViewId="0">
      <selection sqref="A1:XFD1048576"/>
    </sheetView>
  </sheetViews>
  <sheetFormatPr defaultColWidth="8.6328125" defaultRowHeight="13"/>
  <cols>
    <col min="1" max="1" width="5.36328125" style="329" customWidth="1"/>
    <col min="2" max="2" width="4" style="631" customWidth="1"/>
    <col min="3" max="3" width="13.36328125" style="631" customWidth="1"/>
    <col min="4" max="5" width="11.6328125" style="329" customWidth="1"/>
    <col min="6" max="6" width="12" style="329" customWidth="1"/>
    <col min="7" max="7" width="13.6328125" style="329" customWidth="1"/>
    <col min="8" max="8" width="13.453125" style="329" customWidth="1"/>
    <col min="9" max="9" width="13.36328125" style="329" customWidth="1"/>
    <col min="10" max="10" width="11.6328125" style="329" customWidth="1"/>
    <col min="11" max="11" width="10.453125" style="329" customWidth="1"/>
    <col min="12" max="14" width="11.26953125" style="329" customWidth="1"/>
    <col min="15" max="15" width="10.6328125" style="329" customWidth="1"/>
    <col min="16" max="16" width="11.7265625" style="329" customWidth="1"/>
    <col min="17" max="17" width="11.26953125" style="329" customWidth="1"/>
    <col min="18" max="18" width="9.7265625" style="329" customWidth="1"/>
    <col min="19" max="16384" width="8.6328125" style="329"/>
  </cols>
  <sheetData>
    <row r="1" spans="1:17" ht="13.5" customHeight="1">
      <c r="A1" s="724" t="s">
        <v>641</v>
      </c>
      <c r="B1" s="724"/>
      <c r="C1" s="724"/>
      <c r="D1" s="725"/>
      <c r="E1" s="725"/>
      <c r="F1" s="725"/>
      <c r="G1" s="725"/>
      <c r="H1" s="725"/>
      <c r="I1" s="725"/>
      <c r="J1" s="725"/>
      <c r="K1" s="725"/>
      <c r="L1" s="725"/>
      <c r="M1" s="725"/>
      <c r="N1" s="725"/>
      <c r="O1" s="725"/>
      <c r="P1" s="725"/>
      <c r="Q1" s="725"/>
    </row>
    <row r="2" spans="1:17" ht="13.5" customHeight="1">
      <c r="A2" s="724" t="s">
        <v>642</v>
      </c>
      <c r="B2" s="724"/>
      <c r="C2" s="724"/>
      <c r="E2" s="725"/>
      <c r="F2" s="725"/>
      <c r="G2" s="725"/>
      <c r="H2" s="725"/>
      <c r="I2" s="725"/>
      <c r="J2" s="725"/>
      <c r="K2" s="725"/>
      <c r="L2" s="725"/>
      <c r="M2" s="725"/>
      <c r="N2" s="725"/>
      <c r="O2" s="725"/>
      <c r="P2" s="725"/>
      <c r="Q2" s="725"/>
    </row>
    <row r="3" spans="1:17" ht="13.5" customHeight="1" thickBot="1">
      <c r="A3" s="725"/>
      <c r="B3" s="726"/>
      <c r="C3" s="726"/>
      <c r="D3" s="725"/>
      <c r="E3" s="725"/>
      <c r="F3" s="725"/>
      <c r="G3" s="725"/>
      <c r="H3" s="725"/>
      <c r="I3" s="725"/>
      <c r="J3" s="725"/>
      <c r="K3" s="725"/>
      <c r="L3" s="725"/>
      <c r="M3" s="725"/>
      <c r="N3" s="725"/>
      <c r="O3" s="725"/>
      <c r="P3" s="725"/>
      <c r="Q3" s="368"/>
    </row>
    <row r="4" spans="1:17" ht="13.5" customHeight="1" thickTop="1">
      <c r="A4" s="1007" t="s">
        <v>306</v>
      </c>
      <c r="B4" s="1008"/>
      <c r="C4" s="727"/>
      <c r="D4" s="728"/>
      <c r="E4" s="728"/>
      <c r="F4" s="728"/>
      <c r="G4" s="729"/>
      <c r="H4" s="729"/>
      <c r="I4" s="729"/>
      <c r="J4" s="729"/>
      <c r="K4" s="1000" t="s">
        <v>307</v>
      </c>
      <c r="L4" s="1001"/>
      <c r="M4" s="1000" t="s">
        <v>308</v>
      </c>
      <c r="N4" s="1004"/>
      <c r="O4" s="1000" t="s">
        <v>309</v>
      </c>
      <c r="P4" s="1004"/>
      <c r="Q4" s="1013" t="s">
        <v>310</v>
      </c>
    </row>
    <row r="5" spans="1:17" ht="13.5" customHeight="1">
      <c r="A5" s="1009"/>
      <c r="B5" s="1010"/>
      <c r="C5" s="730" t="s">
        <v>311</v>
      </c>
      <c r="D5" s="1006" t="s">
        <v>312</v>
      </c>
      <c r="E5" s="1006" t="s">
        <v>313</v>
      </c>
      <c r="F5" s="1006" t="s">
        <v>314</v>
      </c>
      <c r="G5" s="1006" t="s">
        <v>315</v>
      </c>
      <c r="H5" s="1006" t="s">
        <v>316</v>
      </c>
      <c r="I5" s="1006" t="s">
        <v>317</v>
      </c>
      <c r="J5" s="731" t="s">
        <v>318</v>
      </c>
      <c r="K5" s="1002"/>
      <c r="L5" s="1003"/>
      <c r="M5" s="1002"/>
      <c r="N5" s="1005"/>
      <c r="O5" s="1002"/>
      <c r="P5" s="1005"/>
      <c r="Q5" s="1014"/>
    </row>
    <row r="6" spans="1:17" ht="13.5" customHeight="1">
      <c r="A6" s="1009"/>
      <c r="B6" s="1010"/>
      <c r="C6" s="730" t="s">
        <v>319</v>
      </c>
      <c r="D6" s="1006"/>
      <c r="E6" s="1006"/>
      <c r="F6" s="1006"/>
      <c r="G6" s="1006"/>
      <c r="H6" s="1006"/>
      <c r="I6" s="1006"/>
      <c r="J6" s="731" t="s">
        <v>320</v>
      </c>
      <c r="K6" s="732" t="s">
        <v>321</v>
      </c>
      <c r="L6" s="733" t="s">
        <v>321</v>
      </c>
      <c r="M6" s="732" t="s">
        <v>321</v>
      </c>
      <c r="N6" s="733" t="s">
        <v>321</v>
      </c>
      <c r="O6" s="732" t="s">
        <v>321</v>
      </c>
      <c r="P6" s="733" t="s">
        <v>321</v>
      </c>
      <c r="Q6" s="1014"/>
    </row>
    <row r="7" spans="1:17" ht="13.5" customHeight="1">
      <c r="A7" s="1011"/>
      <c r="B7" s="1012"/>
      <c r="C7" s="734"/>
      <c r="D7" s="734"/>
      <c r="E7" s="734"/>
      <c r="F7" s="734"/>
      <c r="G7" s="735"/>
      <c r="H7" s="735"/>
      <c r="I7" s="735"/>
      <c r="J7" s="736"/>
      <c r="K7" s="737" t="s">
        <v>322</v>
      </c>
      <c r="L7" s="738" t="s">
        <v>323</v>
      </c>
      <c r="M7" s="737" t="s">
        <v>322</v>
      </c>
      <c r="N7" s="738" t="s">
        <v>323</v>
      </c>
      <c r="O7" s="737" t="s">
        <v>322</v>
      </c>
      <c r="P7" s="738" t="s">
        <v>323</v>
      </c>
      <c r="Q7" s="1015"/>
    </row>
    <row r="8" spans="1:17" ht="13.5" customHeight="1">
      <c r="A8" s="739"/>
      <c r="B8" s="740"/>
      <c r="C8" s="741" t="s">
        <v>324</v>
      </c>
      <c r="D8" s="742" t="s">
        <v>325</v>
      </c>
      <c r="E8" s="742" t="s">
        <v>325</v>
      </c>
      <c r="F8" s="742" t="s">
        <v>325</v>
      </c>
      <c r="G8" s="742" t="s">
        <v>325</v>
      </c>
      <c r="H8" s="742" t="s">
        <v>325</v>
      </c>
      <c r="I8" s="742" t="s">
        <v>325</v>
      </c>
      <c r="J8" s="75" t="s">
        <v>326</v>
      </c>
      <c r="K8" s="75" t="s">
        <v>326</v>
      </c>
      <c r="L8" s="75" t="s">
        <v>327</v>
      </c>
      <c r="M8" s="75" t="s">
        <v>326</v>
      </c>
      <c r="N8" s="75" t="s">
        <v>327</v>
      </c>
      <c r="O8" s="75" t="s">
        <v>326</v>
      </c>
      <c r="P8" s="75" t="s">
        <v>327</v>
      </c>
      <c r="Q8" s="743"/>
    </row>
    <row r="9" spans="1:17" ht="13.5" customHeight="1">
      <c r="A9" s="744" t="s">
        <v>328</v>
      </c>
      <c r="B9" s="745" t="s">
        <v>329</v>
      </c>
      <c r="C9" s="395">
        <v>90</v>
      </c>
      <c r="D9" s="371">
        <v>7430</v>
      </c>
      <c r="E9" s="371">
        <v>7007</v>
      </c>
      <c r="F9" s="371">
        <v>423</v>
      </c>
      <c r="G9" s="333">
        <v>2339</v>
      </c>
      <c r="H9" s="333">
        <v>1674</v>
      </c>
      <c r="I9" s="333">
        <v>665</v>
      </c>
      <c r="J9" s="617">
        <v>49.5</v>
      </c>
      <c r="K9" s="617">
        <v>4.7</v>
      </c>
      <c r="L9" s="617">
        <v>112.16</v>
      </c>
      <c r="M9" s="617">
        <v>0.1</v>
      </c>
      <c r="N9" s="617">
        <v>0.17</v>
      </c>
      <c r="O9" s="617">
        <v>0.3</v>
      </c>
      <c r="P9" s="617">
        <v>13.85</v>
      </c>
      <c r="Q9" s="746" t="s">
        <v>330</v>
      </c>
    </row>
    <row r="10" spans="1:17" ht="13.5" customHeight="1">
      <c r="A10" s="744"/>
      <c r="B10" s="745"/>
      <c r="C10" s="395"/>
      <c r="D10" s="371"/>
      <c r="E10" s="371"/>
      <c r="F10" s="371"/>
      <c r="G10" s="333"/>
      <c r="H10" s="333"/>
      <c r="I10" s="333"/>
      <c r="J10" s="617"/>
      <c r="K10" s="617"/>
      <c r="L10" s="617"/>
      <c r="M10" s="617"/>
      <c r="N10" s="617"/>
      <c r="O10" s="617"/>
      <c r="P10" s="617"/>
      <c r="Q10" s="746"/>
    </row>
    <row r="11" spans="1:17" s="240" customFormat="1" ht="13.5" customHeight="1">
      <c r="A11" s="747"/>
      <c r="B11" s="745">
        <v>2</v>
      </c>
      <c r="C11" s="395">
        <v>90</v>
      </c>
      <c r="D11" s="371">
        <v>7405</v>
      </c>
      <c r="E11" s="371">
        <v>6583</v>
      </c>
      <c r="F11" s="371">
        <v>822</v>
      </c>
      <c r="G11" s="333">
        <v>2249</v>
      </c>
      <c r="H11" s="333">
        <v>1817</v>
      </c>
      <c r="I11" s="333">
        <v>432</v>
      </c>
      <c r="J11" s="618">
        <v>49.9</v>
      </c>
      <c r="K11" s="618">
        <v>2</v>
      </c>
      <c r="L11" s="618">
        <v>37.39</v>
      </c>
      <c r="M11" s="619" t="s">
        <v>331</v>
      </c>
      <c r="N11" s="619" t="s">
        <v>331</v>
      </c>
      <c r="O11" s="618">
        <v>0.2</v>
      </c>
      <c r="P11" s="620">
        <v>10.07</v>
      </c>
      <c r="Q11" s="748">
        <v>2</v>
      </c>
    </row>
    <row r="12" spans="1:17" ht="13.5" customHeight="1">
      <c r="A12" s="744"/>
      <c r="B12" s="745"/>
      <c r="C12" s="395"/>
      <c r="D12" s="371"/>
      <c r="E12" s="371"/>
      <c r="F12" s="371"/>
      <c r="G12" s="333"/>
      <c r="H12" s="333"/>
      <c r="I12" s="333"/>
      <c r="J12" s="617"/>
      <c r="K12" s="617"/>
      <c r="L12" s="617"/>
      <c r="M12" s="617"/>
      <c r="N12" s="617"/>
      <c r="O12" s="617"/>
      <c r="P12" s="617"/>
      <c r="Q12" s="746"/>
    </row>
    <row r="13" spans="1:17" s="240" customFormat="1" ht="13.5" customHeight="1">
      <c r="A13" s="747"/>
      <c r="B13" s="749">
        <v>3</v>
      </c>
      <c r="C13" s="395">
        <v>94</v>
      </c>
      <c r="D13" s="371">
        <v>8252</v>
      </c>
      <c r="E13" s="371">
        <v>7148</v>
      </c>
      <c r="F13" s="371">
        <v>1104</v>
      </c>
      <c r="G13" s="333">
        <v>2240</v>
      </c>
      <c r="H13" s="333">
        <v>1596</v>
      </c>
      <c r="I13" s="333">
        <v>644</v>
      </c>
      <c r="J13" s="618">
        <v>44.8</v>
      </c>
      <c r="K13" s="618">
        <v>3.3</v>
      </c>
      <c r="L13" s="618">
        <v>29.91</v>
      </c>
      <c r="M13" s="619" t="s">
        <v>331</v>
      </c>
      <c r="N13" s="619" t="s">
        <v>331</v>
      </c>
      <c r="O13" s="618">
        <v>0.2</v>
      </c>
      <c r="P13" s="620">
        <v>1.75</v>
      </c>
      <c r="Q13" s="750">
        <v>3</v>
      </c>
    </row>
    <row r="14" spans="1:17" ht="13.5" customHeight="1">
      <c r="A14" s="751"/>
      <c r="B14" s="752"/>
      <c r="C14" s="753"/>
      <c r="D14" s="754"/>
      <c r="E14" s="754"/>
      <c r="F14" s="754"/>
      <c r="G14" s="754"/>
      <c r="H14" s="754"/>
      <c r="I14" s="754"/>
      <c r="J14" s="754"/>
      <c r="K14" s="754"/>
      <c r="L14" s="754"/>
      <c r="M14" s="754"/>
      <c r="N14" s="754"/>
      <c r="O14" s="754"/>
      <c r="P14" s="755"/>
      <c r="Q14" s="756"/>
    </row>
    <row r="15" spans="1:17" ht="27" customHeight="1">
      <c r="A15" s="621"/>
      <c r="B15" s="988"/>
      <c r="C15" s="988"/>
      <c r="D15" s="988"/>
      <c r="E15" s="988"/>
      <c r="F15" s="988"/>
      <c r="G15" s="988"/>
      <c r="H15" s="988"/>
      <c r="I15" s="988"/>
      <c r="J15" s="988"/>
      <c r="K15" s="988"/>
      <c r="L15" s="988"/>
      <c r="M15" s="988"/>
      <c r="N15" s="988"/>
      <c r="O15" s="988"/>
      <c r="P15" s="988"/>
      <c r="Q15" s="988"/>
    </row>
    <row r="16" spans="1:17" ht="13.5" customHeight="1">
      <c r="A16" s="724" t="s">
        <v>643</v>
      </c>
      <c r="B16" s="724"/>
      <c r="C16" s="724"/>
      <c r="E16" s="725"/>
      <c r="F16" s="725"/>
      <c r="G16" s="725"/>
      <c r="H16" s="725"/>
      <c r="I16" s="725"/>
      <c r="J16" s="757"/>
      <c r="K16" s="725"/>
      <c r="L16" s="725"/>
      <c r="M16" s="725"/>
      <c r="N16" s="725"/>
    </row>
    <row r="17" spans="1:19" ht="13.5" customHeight="1" thickBot="1">
      <c r="A17" s="724"/>
      <c r="B17" s="724"/>
      <c r="C17" s="724"/>
      <c r="E17" s="725"/>
      <c r="F17" s="725"/>
      <c r="G17" s="725"/>
      <c r="H17" s="725"/>
      <c r="I17" s="725"/>
      <c r="J17" s="757"/>
      <c r="K17" s="725"/>
      <c r="L17" s="725"/>
      <c r="M17" s="725"/>
      <c r="N17" s="725"/>
    </row>
    <row r="18" spans="1:19" ht="15" customHeight="1" thickTop="1">
      <c r="A18" s="989" t="s">
        <v>332</v>
      </c>
      <c r="B18" s="990"/>
      <c r="C18" s="993" t="s">
        <v>333</v>
      </c>
      <c r="D18" s="993" t="s">
        <v>334</v>
      </c>
      <c r="E18" s="993" t="s">
        <v>335</v>
      </c>
      <c r="F18" s="993" t="s">
        <v>336</v>
      </c>
      <c r="G18" s="993" t="s">
        <v>337</v>
      </c>
      <c r="H18" s="993" t="s">
        <v>338</v>
      </c>
      <c r="I18" s="993" t="s">
        <v>339</v>
      </c>
      <c r="J18" s="993" t="s">
        <v>340</v>
      </c>
      <c r="K18" s="993"/>
      <c r="L18" s="996" t="s">
        <v>341</v>
      </c>
      <c r="M18" s="996"/>
      <c r="N18" s="997" t="s">
        <v>310</v>
      </c>
    </row>
    <row r="19" spans="1:19" s="310" customFormat="1" ht="15" customHeight="1">
      <c r="A19" s="991"/>
      <c r="B19" s="992"/>
      <c r="C19" s="994"/>
      <c r="D19" s="995"/>
      <c r="E19" s="994"/>
      <c r="F19" s="995"/>
      <c r="G19" s="995"/>
      <c r="H19" s="995"/>
      <c r="I19" s="995"/>
      <c r="J19" s="995" t="s">
        <v>342</v>
      </c>
      <c r="K19" s="995" t="s">
        <v>343</v>
      </c>
      <c r="L19" s="995" t="s">
        <v>344</v>
      </c>
      <c r="M19" s="995" t="s">
        <v>345</v>
      </c>
      <c r="N19" s="998"/>
    </row>
    <row r="20" spans="1:19" s="310" customFormat="1" ht="15" customHeight="1">
      <c r="A20" s="991"/>
      <c r="B20" s="992"/>
      <c r="C20" s="994"/>
      <c r="D20" s="995"/>
      <c r="E20" s="994"/>
      <c r="F20" s="995"/>
      <c r="G20" s="995"/>
      <c r="H20" s="995"/>
      <c r="I20" s="995"/>
      <c r="J20" s="995"/>
      <c r="K20" s="995"/>
      <c r="L20" s="995"/>
      <c r="M20" s="995"/>
      <c r="N20" s="998"/>
    </row>
    <row r="21" spans="1:19" s="310" customFormat="1" ht="13.5" customHeight="1">
      <c r="A21" s="991"/>
      <c r="B21" s="992"/>
      <c r="C21" s="994"/>
      <c r="D21" s="995"/>
      <c r="E21" s="994"/>
      <c r="F21" s="995"/>
      <c r="G21" s="995"/>
      <c r="H21" s="995"/>
      <c r="I21" s="995"/>
      <c r="J21" s="995"/>
      <c r="K21" s="995"/>
      <c r="L21" s="995"/>
      <c r="M21" s="995"/>
      <c r="N21" s="998"/>
    </row>
    <row r="22" spans="1:19" ht="13.5" customHeight="1">
      <c r="A22" s="991"/>
      <c r="B22" s="992"/>
      <c r="C22" s="994"/>
      <c r="D22" s="995"/>
      <c r="E22" s="994"/>
      <c r="F22" s="995"/>
      <c r="G22" s="995"/>
      <c r="H22" s="995"/>
      <c r="I22" s="995"/>
      <c r="J22" s="995"/>
      <c r="K22" s="995"/>
      <c r="L22" s="995"/>
      <c r="M22" s="995"/>
      <c r="N22" s="998"/>
    </row>
    <row r="23" spans="1:19" ht="13.5" customHeight="1">
      <c r="A23" s="991"/>
      <c r="B23" s="992"/>
      <c r="C23" s="994"/>
      <c r="D23" s="995"/>
      <c r="E23" s="994"/>
      <c r="F23" s="995"/>
      <c r="G23" s="995"/>
      <c r="H23" s="995"/>
      <c r="I23" s="995"/>
      <c r="J23" s="995"/>
      <c r="K23" s="995"/>
      <c r="L23" s="995"/>
      <c r="M23" s="995"/>
      <c r="N23" s="999"/>
    </row>
    <row r="24" spans="1:19" ht="13.5" customHeight="1">
      <c r="A24" s="744"/>
      <c r="B24" s="758"/>
      <c r="C24" s="75" t="s">
        <v>346</v>
      </c>
      <c r="D24" s="75" t="s">
        <v>346</v>
      </c>
      <c r="E24" s="75" t="s">
        <v>347</v>
      </c>
      <c r="F24" s="75" t="s">
        <v>346</v>
      </c>
      <c r="G24" s="75" t="s">
        <v>347</v>
      </c>
      <c r="H24" s="75" t="s">
        <v>346</v>
      </c>
      <c r="I24" s="75" t="s">
        <v>348</v>
      </c>
      <c r="J24" s="75" t="s">
        <v>349</v>
      </c>
      <c r="K24" s="75" t="s">
        <v>347</v>
      </c>
      <c r="L24" s="75" t="s">
        <v>349</v>
      </c>
      <c r="M24" s="75" t="s">
        <v>347</v>
      </c>
      <c r="N24" s="759"/>
    </row>
    <row r="25" spans="1:19" ht="13.5" customHeight="1">
      <c r="A25" s="353" t="s">
        <v>328</v>
      </c>
      <c r="B25" s="760" t="s">
        <v>329</v>
      </c>
      <c r="C25" s="395">
        <v>28.4</v>
      </c>
      <c r="D25" s="622">
        <v>11.1</v>
      </c>
      <c r="E25" s="623">
        <v>913</v>
      </c>
      <c r="F25" s="761">
        <v>39</v>
      </c>
      <c r="G25" s="624">
        <v>2278</v>
      </c>
      <c r="H25" s="761">
        <v>23.3</v>
      </c>
      <c r="I25" s="623">
        <v>220</v>
      </c>
      <c r="J25" s="623">
        <v>912</v>
      </c>
      <c r="K25" s="410">
        <v>200</v>
      </c>
      <c r="L25" s="410">
        <v>1252</v>
      </c>
      <c r="M25" s="410">
        <v>275</v>
      </c>
      <c r="N25" s="748" t="s">
        <v>330</v>
      </c>
    </row>
    <row r="26" spans="1:19" ht="13.5" customHeight="1">
      <c r="A26" s="353"/>
      <c r="B26" s="760"/>
      <c r="C26" s="395"/>
      <c r="D26" s="622"/>
      <c r="E26" s="623"/>
      <c r="F26" s="761"/>
      <c r="G26" s="624"/>
      <c r="H26" s="761"/>
      <c r="I26" s="623"/>
      <c r="J26" s="623"/>
      <c r="K26" s="410"/>
      <c r="L26" s="410"/>
      <c r="M26" s="410"/>
      <c r="N26" s="748"/>
    </row>
    <row r="27" spans="1:19" ht="13.5" customHeight="1">
      <c r="A27" s="744"/>
      <c r="B27" s="760">
        <v>2</v>
      </c>
      <c r="C27" s="395">
        <v>19.2</v>
      </c>
      <c r="D27" s="762">
        <v>13</v>
      </c>
      <c r="E27" s="395">
        <v>665</v>
      </c>
      <c r="F27" s="763">
        <v>29.6</v>
      </c>
      <c r="G27" s="625">
        <v>2389</v>
      </c>
      <c r="H27" s="763">
        <v>24.7</v>
      </c>
      <c r="I27" s="764">
        <v>216</v>
      </c>
      <c r="J27" s="626">
        <v>643</v>
      </c>
      <c r="K27" s="332">
        <v>139</v>
      </c>
      <c r="L27" s="332">
        <v>990</v>
      </c>
      <c r="M27" s="332">
        <v>214</v>
      </c>
      <c r="N27" s="746">
        <v>2</v>
      </c>
    </row>
    <row r="28" spans="1:19" ht="13.5" customHeight="1">
      <c r="A28" s="353"/>
      <c r="B28" s="760"/>
      <c r="C28" s="395"/>
      <c r="D28" s="622"/>
      <c r="E28" s="623"/>
      <c r="F28" s="761"/>
      <c r="G28" s="624"/>
      <c r="H28" s="761"/>
      <c r="I28" s="623"/>
      <c r="J28" s="623"/>
      <c r="K28" s="410"/>
      <c r="L28" s="410"/>
      <c r="M28" s="410"/>
      <c r="N28" s="748"/>
    </row>
    <row r="29" spans="1:19" ht="23.25" customHeight="1">
      <c r="A29" s="744"/>
      <c r="B29" s="765">
        <v>3</v>
      </c>
      <c r="C29" s="766">
        <v>28.8</v>
      </c>
      <c r="D29" s="767">
        <v>16.7</v>
      </c>
      <c r="E29" s="766">
        <v>856</v>
      </c>
      <c r="F29" s="768">
        <v>38.200000000000003</v>
      </c>
      <c r="G29" s="627">
        <v>3003</v>
      </c>
      <c r="H29" s="768">
        <v>28.6</v>
      </c>
      <c r="I29" s="769">
        <v>209</v>
      </c>
      <c r="J29" s="628">
        <v>944</v>
      </c>
      <c r="K29" s="415">
        <v>197</v>
      </c>
      <c r="L29" s="415">
        <v>1255</v>
      </c>
      <c r="M29" s="415">
        <v>262</v>
      </c>
      <c r="N29" s="770">
        <v>3</v>
      </c>
    </row>
    <row r="30" spans="1:19" ht="13.5" customHeight="1">
      <c r="A30" s="771"/>
      <c r="B30" s="772"/>
      <c r="C30" s="771"/>
      <c r="D30" s="771"/>
      <c r="E30" s="771"/>
      <c r="F30" s="773"/>
      <c r="G30" s="771"/>
      <c r="H30" s="773"/>
      <c r="I30" s="771"/>
      <c r="J30" s="774"/>
      <c r="K30" s="771"/>
      <c r="L30" s="771"/>
      <c r="M30" s="771"/>
      <c r="N30" s="775"/>
      <c r="O30" s="354"/>
      <c r="P30" s="354"/>
      <c r="Q30" s="354"/>
      <c r="R30" s="354"/>
      <c r="S30" s="354"/>
    </row>
    <row r="31" spans="1:19" s="621" customFormat="1" ht="13.5" customHeight="1">
      <c r="A31" s="629" t="s">
        <v>350</v>
      </c>
      <c r="B31" s="986" t="s">
        <v>351</v>
      </c>
      <c r="C31" s="986"/>
      <c r="D31" s="986"/>
      <c r="E31" s="986"/>
      <c r="F31" s="986"/>
      <c r="G31" s="986"/>
      <c r="H31" s="986"/>
      <c r="I31" s="986"/>
      <c r="J31" s="986"/>
      <c r="K31" s="986"/>
      <c r="L31" s="986"/>
      <c r="M31" s="986"/>
      <c r="N31" s="986"/>
      <c r="O31" s="987"/>
      <c r="P31" s="987"/>
      <c r="Q31" s="987"/>
      <c r="R31" s="630"/>
      <c r="S31" s="630"/>
    </row>
    <row r="32" spans="1:19" ht="13.5" customHeight="1">
      <c r="A32" s="329" t="s">
        <v>352</v>
      </c>
    </row>
  </sheetData>
  <mergeCells count="28">
    <mergeCell ref="D5:D6"/>
    <mergeCell ref="H5:H6"/>
    <mergeCell ref="I5:I6"/>
    <mergeCell ref="A4:B7"/>
    <mergeCell ref="Q4:Q7"/>
    <mergeCell ref="M19:M23"/>
    <mergeCell ref="K4:L5"/>
    <mergeCell ref="M4:N5"/>
    <mergeCell ref="O4:P5"/>
    <mergeCell ref="E5:E6"/>
    <mergeCell ref="F5:F6"/>
    <mergeCell ref="G5:G6"/>
    <mergeCell ref="B31:Q31"/>
    <mergeCell ref="B15:Q15"/>
    <mergeCell ref="A18:B23"/>
    <mergeCell ref="C18:C23"/>
    <mergeCell ref="D18:D23"/>
    <mergeCell ref="E18:E23"/>
    <mergeCell ref="F18:F23"/>
    <mergeCell ref="G18:G23"/>
    <mergeCell ref="H18:H23"/>
    <mergeCell ref="I18:I23"/>
    <mergeCell ref="J18:K18"/>
    <mergeCell ref="L18:M18"/>
    <mergeCell ref="N18:N23"/>
    <mergeCell ref="J19:J23"/>
    <mergeCell ref="K19:K23"/>
    <mergeCell ref="L19:L23"/>
  </mergeCells>
  <phoneticPr fontId="15"/>
  <printOptions horizontalCentered="1" verticalCentered="1"/>
  <pageMargins left="0.39370078740157483" right="0.39370078740157483" top="0.98425196850393704" bottom="0.98425196850393704" header="0.51181102362204722" footer="0.51181102362204722"/>
  <pageSetup paperSize="9" scale="72" orientation="portrait" blackAndWhite="1"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1"/>
  <sheetViews>
    <sheetView zoomScale="120" zoomScaleNormal="120" workbookViewId="0">
      <selection sqref="A1:XFD1048576"/>
    </sheetView>
  </sheetViews>
  <sheetFormatPr defaultRowHeight="13"/>
  <cols>
    <col min="1" max="1" width="4.6328125" style="316" customWidth="1"/>
    <col min="2" max="3" width="3.6328125" style="316" customWidth="1"/>
    <col min="4" max="4" width="7.90625" style="316" customWidth="1"/>
    <col min="5" max="20" width="7.36328125" style="316" customWidth="1"/>
    <col min="21" max="16384" width="8.7265625" style="316"/>
  </cols>
  <sheetData>
    <row r="1" spans="1:20" s="230" customFormat="1" ht="13.5" customHeight="1">
      <c r="A1" s="351" t="s">
        <v>284</v>
      </c>
      <c r="B1"/>
      <c r="C1"/>
      <c r="D1"/>
      <c r="H1"/>
      <c r="I1"/>
      <c r="J1"/>
      <c r="K1"/>
      <c r="L1"/>
      <c r="M1"/>
      <c r="N1"/>
      <c r="O1"/>
      <c r="P1"/>
      <c r="Q1"/>
    </row>
    <row r="2" spans="1:20" ht="13.5" customHeight="1" thickBot="1">
      <c r="A2" s="315"/>
      <c r="B2" s="315"/>
      <c r="C2" s="315"/>
      <c r="D2" s="315"/>
      <c r="E2" s="315"/>
      <c r="F2" s="315"/>
      <c r="G2" s="315"/>
      <c r="H2" s="315"/>
      <c r="I2" s="315"/>
      <c r="J2" s="315"/>
      <c r="K2" s="315"/>
      <c r="L2" s="315"/>
      <c r="M2" s="315"/>
      <c r="N2" s="315"/>
      <c r="O2" s="315"/>
      <c r="P2" s="315"/>
      <c r="Q2" s="315"/>
      <c r="R2" s="315"/>
      <c r="S2" s="315"/>
      <c r="T2" s="232" t="s">
        <v>285</v>
      </c>
    </row>
    <row r="3" spans="1:20" ht="27" customHeight="1" thickTop="1">
      <c r="A3" s="934" t="s">
        <v>286</v>
      </c>
      <c r="B3" s="934"/>
      <c r="C3" s="935"/>
      <c r="D3" s="1021" t="s">
        <v>287</v>
      </c>
      <c r="E3" s="1021" t="s">
        <v>288</v>
      </c>
      <c r="F3" s="1021" t="s">
        <v>289</v>
      </c>
      <c r="G3" s="1021" t="s">
        <v>290</v>
      </c>
      <c r="H3" s="1021" t="s">
        <v>291</v>
      </c>
      <c r="I3" s="1021" t="s">
        <v>292</v>
      </c>
      <c r="J3" s="1021" t="s">
        <v>293</v>
      </c>
      <c r="K3" s="1021" t="s">
        <v>294</v>
      </c>
      <c r="L3" s="967" t="s">
        <v>295</v>
      </c>
      <c r="M3" s="1021" t="s">
        <v>296</v>
      </c>
      <c r="N3" s="515" t="s">
        <v>297</v>
      </c>
      <c r="O3" s="516"/>
      <c r="P3" s="515"/>
      <c r="Q3" s="515"/>
      <c r="R3" s="516"/>
      <c r="S3" s="517"/>
      <c r="T3" s="1016" t="s">
        <v>298</v>
      </c>
    </row>
    <row r="4" spans="1:20" ht="13.5" customHeight="1">
      <c r="A4" s="936"/>
      <c r="B4" s="936"/>
      <c r="C4" s="937"/>
      <c r="D4" s="1022"/>
      <c r="E4" s="1022"/>
      <c r="F4" s="1022"/>
      <c r="G4" s="1022"/>
      <c r="H4" s="1022"/>
      <c r="I4" s="1022"/>
      <c r="J4" s="1022"/>
      <c r="K4" s="1022"/>
      <c r="L4" s="1023"/>
      <c r="M4" s="1022"/>
      <c r="N4" s="1019" t="s">
        <v>287</v>
      </c>
      <c r="O4" s="895" t="s">
        <v>299</v>
      </c>
      <c r="P4" s="895" t="s">
        <v>300</v>
      </c>
      <c r="Q4" s="895" t="s">
        <v>301</v>
      </c>
      <c r="R4" s="895" t="s">
        <v>302</v>
      </c>
      <c r="S4" s="895" t="s">
        <v>303</v>
      </c>
      <c r="T4" s="1017"/>
    </row>
    <row r="5" spans="1:20" ht="13.5" customHeight="1">
      <c r="A5" s="938"/>
      <c r="B5" s="938"/>
      <c r="C5" s="939"/>
      <c r="D5" s="1020"/>
      <c r="E5" s="1020"/>
      <c r="F5" s="1020"/>
      <c r="G5" s="1020"/>
      <c r="H5" s="1020"/>
      <c r="I5" s="1020"/>
      <c r="J5" s="1020"/>
      <c r="K5" s="1020"/>
      <c r="L5" s="968"/>
      <c r="M5" s="1020"/>
      <c r="N5" s="1020"/>
      <c r="O5" s="896"/>
      <c r="P5" s="896"/>
      <c r="Q5" s="896"/>
      <c r="R5" s="896"/>
      <c r="S5" s="896"/>
      <c r="T5" s="1018"/>
    </row>
    <row r="6" spans="1:20" ht="13.5" customHeight="1">
      <c r="A6" s="548"/>
      <c r="B6" s="548"/>
      <c r="C6" s="549"/>
      <c r="D6" s="321"/>
      <c r="E6" s="321"/>
      <c r="F6" s="321"/>
      <c r="G6" s="321"/>
      <c r="H6" s="321"/>
      <c r="I6" s="321"/>
      <c r="J6" s="321"/>
      <c r="K6" s="321"/>
      <c r="L6" s="321"/>
      <c r="M6" s="321"/>
      <c r="N6" s="321"/>
      <c r="O6" s="321"/>
      <c r="P6" s="321"/>
      <c r="Q6" s="321"/>
      <c r="R6" s="321"/>
      <c r="S6" s="321"/>
      <c r="T6" s="321"/>
    </row>
    <row r="7" spans="1:20" ht="13.5" customHeight="1">
      <c r="A7" s="632" t="s">
        <v>304</v>
      </c>
      <c r="B7" s="425"/>
      <c r="C7" s="443"/>
      <c r="D7" s="633">
        <v>10000</v>
      </c>
      <c r="E7" s="633">
        <v>2273</v>
      </c>
      <c r="F7" s="633">
        <v>81</v>
      </c>
      <c r="G7" s="633">
        <v>14</v>
      </c>
      <c r="H7" s="633">
        <v>103</v>
      </c>
      <c r="I7" s="633">
        <v>213</v>
      </c>
      <c r="J7" s="633">
        <v>2582</v>
      </c>
      <c r="K7" s="633">
        <v>1097</v>
      </c>
      <c r="L7" s="633">
        <v>232</v>
      </c>
      <c r="M7" s="633">
        <v>502</v>
      </c>
      <c r="N7" s="633">
        <v>2900</v>
      </c>
      <c r="O7" s="633">
        <v>139</v>
      </c>
      <c r="P7" s="633">
        <v>1219</v>
      </c>
      <c r="Q7" s="633">
        <v>1014</v>
      </c>
      <c r="R7" s="633">
        <v>447</v>
      </c>
      <c r="S7" s="633">
        <v>81</v>
      </c>
      <c r="T7" s="633">
        <v>3</v>
      </c>
    </row>
    <row r="8" spans="1:20" ht="13.5" customHeight="1">
      <c r="A8" s="321"/>
      <c r="B8" s="321"/>
      <c r="C8" s="634"/>
      <c r="D8" s="321"/>
      <c r="E8" s="321"/>
      <c r="F8" s="321"/>
      <c r="G8" s="321"/>
      <c r="H8" s="321"/>
      <c r="I8" s="321"/>
      <c r="J8" s="321"/>
      <c r="K8" s="321"/>
      <c r="L8" s="321"/>
      <c r="M8" s="321"/>
      <c r="N8" s="321"/>
      <c r="O8" s="321"/>
      <c r="P8" s="321"/>
      <c r="Q8" s="321"/>
      <c r="R8" s="321"/>
      <c r="S8" s="321"/>
      <c r="T8" s="321"/>
    </row>
    <row r="9" spans="1:20" ht="13.5" customHeight="1">
      <c r="A9" s="461" t="s">
        <v>64</v>
      </c>
      <c r="B9" s="321"/>
      <c r="C9" s="635">
        <v>29</v>
      </c>
      <c r="D9" s="636">
        <v>108.5</v>
      </c>
      <c r="E9" s="636">
        <v>122.5</v>
      </c>
      <c r="F9" s="636">
        <v>114.4</v>
      </c>
      <c r="G9" s="636">
        <v>100.4</v>
      </c>
      <c r="H9" s="636">
        <v>97.3</v>
      </c>
      <c r="I9" s="636">
        <v>94.2</v>
      </c>
      <c r="J9" s="636">
        <v>100.7</v>
      </c>
      <c r="K9" s="636">
        <v>110.6</v>
      </c>
      <c r="L9" s="636">
        <v>110.2</v>
      </c>
      <c r="M9" s="636">
        <v>101.5</v>
      </c>
      <c r="N9" s="636">
        <v>106.2</v>
      </c>
      <c r="O9" s="636">
        <v>94</v>
      </c>
      <c r="P9" s="636">
        <v>103</v>
      </c>
      <c r="Q9" s="636">
        <v>101.9</v>
      </c>
      <c r="R9" s="636">
        <v>125.2</v>
      </c>
      <c r="S9" s="636">
        <v>123.9</v>
      </c>
      <c r="T9" s="636">
        <v>108.7</v>
      </c>
    </row>
    <row r="10" spans="1:20" ht="13.5" customHeight="1">
      <c r="A10" s="321"/>
      <c r="B10" s="321"/>
      <c r="C10" s="635">
        <v>30</v>
      </c>
      <c r="D10" s="636">
        <v>111.8</v>
      </c>
      <c r="E10" s="636">
        <v>130.4</v>
      </c>
      <c r="F10" s="636">
        <v>142.6</v>
      </c>
      <c r="G10" s="636">
        <v>112.9</v>
      </c>
      <c r="H10" s="636">
        <v>100</v>
      </c>
      <c r="I10" s="636">
        <v>85.4</v>
      </c>
      <c r="J10" s="636">
        <v>107.6</v>
      </c>
      <c r="K10" s="636">
        <v>114.4</v>
      </c>
      <c r="L10" s="636">
        <v>102.8</v>
      </c>
      <c r="M10" s="636">
        <v>103.8</v>
      </c>
      <c r="N10" s="636">
        <v>103.7</v>
      </c>
      <c r="O10" s="636">
        <v>85.4</v>
      </c>
      <c r="P10" s="636">
        <v>103.7</v>
      </c>
      <c r="Q10" s="636">
        <v>96.3</v>
      </c>
      <c r="R10" s="636">
        <v>122.6</v>
      </c>
      <c r="S10" s="636">
        <v>122.4</v>
      </c>
      <c r="T10" s="636">
        <v>109.7</v>
      </c>
    </row>
    <row r="11" spans="1:20" s="310" customFormat="1" ht="13.5" customHeight="1">
      <c r="A11" s="637" t="s">
        <v>65</v>
      </c>
      <c r="B11" s="637"/>
      <c r="C11" s="635" t="s">
        <v>66</v>
      </c>
      <c r="D11" s="638">
        <v>109.3</v>
      </c>
      <c r="E11" s="636">
        <v>131.1</v>
      </c>
      <c r="F11" s="636">
        <v>138.5</v>
      </c>
      <c r="G11" s="636">
        <v>85.4</v>
      </c>
      <c r="H11" s="636">
        <v>109.8</v>
      </c>
      <c r="I11" s="636">
        <v>89</v>
      </c>
      <c r="J11" s="636">
        <v>94.8</v>
      </c>
      <c r="K11" s="636">
        <v>116.4</v>
      </c>
      <c r="L11" s="636">
        <v>99.5</v>
      </c>
      <c r="M11" s="636">
        <v>109.1</v>
      </c>
      <c r="N11" s="636">
        <v>104.2</v>
      </c>
      <c r="O11" s="636">
        <v>80.2</v>
      </c>
      <c r="P11" s="636">
        <v>105.6</v>
      </c>
      <c r="Q11" s="636">
        <v>96.9</v>
      </c>
      <c r="R11" s="636">
        <v>121.9</v>
      </c>
      <c r="S11" s="636">
        <v>116.5</v>
      </c>
      <c r="T11" s="636">
        <v>111.9</v>
      </c>
    </row>
    <row r="12" spans="1:20" s="310" customFormat="1" ht="13.5" customHeight="1">
      <c r="B12" s="637"/>
      <c r="C12" s="635">
        <v>2</v>
      </c>
      <c r="D12" s="638">
        <v>111</v>
      </c>
      <c r="E12" s="636">
        <v>128.9</v>
      </c>
      <c r="F12" s="636">
        <v>144.1</v>
      </c>
      <c r="G12" s="636">
        <v>54.7</v>
      </c>
      <c r="H12" s="636">
        <v>111.7</v>
      </c>
      <c r="I12" s="636">
        <v>108.3</v>
      </c>
      <c r="J12" s="636">
        <v>98.9</v>
      </c>
      <c r="K12" s="636">
        <v>133.1</v>
      </c>
      <c r="L12" s="636">
        <v>95</v>
      </c>
      <c r="M12" s="636">
        <v>101.1</v>
      </c>
      <c r="N12" s="636">
        <v>102</v>
      </c>
      <c r="O12" s="636">
        <v>81.3</v>
      </c>
      <c r="P12" s="636">
        <v>106.1</v>
      </c>
      <c r="Q12" s="636">
        <v>97.1</v>
      </c>
      <c r="R12" s="636">
        <v>108.1</v>
      </c>
      <c r="S12" s="636">
        <v>103.9</v>
      </c>
      <c r="T12" s="636">
        <v>114.3</v>
      </c>
    </row>
    <row r="13" spans="1:20" s="642" customFormat="1" ht="13.5" customHeight="1">
      <c r="A13" s="639"/>
      <c r="B13" s="639"/>
      <c r="C13" s="640">
        <v>3</v>
      </c>
      <c r="D13" s="641">
        <v>107.9</v>
      </c>
      <c r="E13" s="641">
        <v>114.8</v>
      </c>
      <c r="F13" s="641">
        <v>153.80000000000001</v>
      </c>
      <c r="G13" s="641">
        <v>68.2</v>
      </c>
      <c r="H13" s="641">
        <v>103.8</v>
      </c>
      <c r="I13" s="641">
        <v>124.6</v>
      </c>
      <c r="J13" s="641">
        <v>95</v>
      </c>
      <c r="K13" s="641">
        <v>128.80000000000001</v>
      </c>
      <c r="L13" s="641">
        <v>108.3</v>
      </c>
      <c r="M13" s="641">
        <v>106.6</v>
      </c>
      <c r="N13" s="641">
        <v>104.2</v>
      </c>
      <c r="O13" s="641">
        <v>102.2</v>
      </c>
      <c r="P13" s="641">
        <v>105.1</v>
      </c>
      <c r="Q13" s="641">
        <v>99.2</v>
      </c>
      <c r="R13" s="641">
        <v>113.1</v>
      </c>
      <c r="S13" s="641">
        <v>108.7</v>
      </c>
      <c r="T13" s="641">
        <v>119.3</v>
      </c>
    </row>
    <row r="14" spans="1:20" ht="13.5" customHeight="1">
      <c r="A14" s="321"/>
      <c r="B14" s="321"/>
      <c r="C14" s="643"/>
      <c r="D14" s="644"/>
      <c r="E14" s="644"/>
      <c r="F14" s="644"/>
      <c r="G14" s="644"/>
      <c r="H14" s="644"/>
      <c r="I14" s="644"/>
      <c r="J14" s="644"/>
      <c r="K14" s="644"/>
      <c r="L14" s="644"/>
      <c r="M14" s="644"/>
      <c r="N14" s="644"/>
      <c r="O14" s="644"/>
      <c r="P14" s="644"/>
      <c r="Q14" s="644"/>
      <c r="R14" s="644"/>
      <c r="S14" s="644"/>
      <c r="T14" s="644"/>
    </row>
    <row r="15" spans="1:20" ht="13.5" customHeight="1">
      <c r="A15" s="461" t="s">
        <v>65</v>
      </c>
      <c r="B15" s="645">
        <v>3</v>
      </c>
      <c r="C15" s="635">
        <v>1</v>
      </c>
      <c r="D15" s="644">
        <v>109.8</v>
      </c>
      <c r="E15" s="644">
        <v>122.2</v>
      </c>
      <c r="F15" s="644">
        <v>144.1</v>
      </c>
      <c r="G15" s="644">
        <v>54.7</v>
      </c>
      <c r="H15" s="644">
        <v>108.2</v>
      </c>
      <c r="I15" s="644">
        <v>129.19999999999999</v>
      </c>
      <c r="J15" s="644">
        <v>110.3</v>
      </c>
      <c r="K15" s="644">
        <v>104.5</v>
      </c>
      <c r="L15" s="644">
        <v>101</v>
      </c>
      <c r="M15" s="644">
        <v>93.7</v>
      </c>
      <c r="N15" s="644">
        <v>102.9</v>
      </c>
      <c r="O15" s="644">
        <v>70.599999999999994</v>
      </c>
      <c r="P15" s="644">
        <v>105.1</v>
      </c>
      <c r="Q15" s="644">
        <v>97.3</v>
      </c>
      <c r="R15" s="644">
        <v>114.2</v>
      </c>
      <c r="S15" s="644">
        <v>116.6</v>
      </c>
      <c r="T15" s="644">
        <v>100.3</v>
      </c>
    </row>
    <row r="16" spans="1:20" ht="13.5" customHeight="1">
      <c r="A16" s="321"/>
      <c r="B16" s="646"/>
      <c r="C16" s="635">
        <v>2</v>
      </c>
      <c r="D16" s="644">
        <v>107.4</v>
      </c>
      <c r="E16" s="644">
        <v>122.5</v>
      </c>
      <c r="F16" s="644">
        <v>144.1</v>
      </c>
      <c r="G16" s="644">
        <v>54.7</v>
      </c>
      <c r="H16" s="644">
        <v>108.9</v>
      </c>
      <c r="I16" s="644">
        <v>139.1</v>
      </c>
      <c r="J16" s="644">
        <v>98.4</v>
      </c>
      <c r="K16" s="644">
        <v>107</v>
      </c>
      <c r="L16" s="644">
        <v>104.3</v>
      </c>
      <c r="M16" s="644">
        <v>91.3</v>
      </c>
      <c r="N16" s="644">
        <v>103.5</v>
      </c>
      <c r="O16" s="644">
        <v>88.6</v>
      </c>
      <c r="P16" s="644">
        <v>105</v>
      </c>
      <c r="Q16" s="644">
        <v>96.8</v>
      </c>
      <c r="R16" s="644">
        <v>116.5</v>
      </c>
      <c r="S16" s="644">
        <v>110.2</v>
      </c>
      <c r="T16" s="644">
        <v>100.3</v>
      </c>
    </row>
    <row r="17" spans="1:20" ht="13.5" customHeight="1">
      <c r="A17" s="321"/>
      <c r="B17" s="646"/>
      <c r="C17" s="635">
        <v>3</v>
      </c>
      <c r="D17" s="644">
        <v>110.1</v>
      </c>
      <c r="E17" s="644">
        <v>122.4</v>
      </c>
      <c r="F17" s="644">
        <v>144.1</v>
      </c>
      <c r="G17" s="644">
        <v>54.7</v>
      </c>
      <c r="H17" s="644">
        <v>103</v>
      </c>
      <c r="I17" s="644">
        <v>155.4</v>
      </c>
      <c r="J17" s="644">
        <v>99.6</v>
      </c>
      <c r="K17" s="644">
        <v>102.7</v>
      </c>
      <c r="L17" s="644">
        <v>103.7</v>
      </c>
      <c r="M17" s="644">
        <v>138.4</v>
      </c>
      <c r="N17" s="644">
        <v>104.3</v>
      </c>
      <c r="O17" s="644">
        <v>100.1</v>
      </c>
      <c r="P17" s="644">
        <v>103.9</v>
      </c>
      <c r="Q17" s="644">
        <v>96.4</v>
      </c>
      <c r="R17" s="644">
        <v>119.5</v>
      </c>
      <c r="S17" s="644">
        <v>114.8</v>
      </c>
      <c r="T17" s="644">
        <v>99.6</v>
      </c>
    </row>
    <row r="18" spans="1:20" ht="13.5" customHeight="1">
      <c r="A18" s="321"/>
      <c r="B18" s="646"/>
      <c r="C18" s="635">
        <v>4</v>
      </c>
      <c r="D18" s="644">
        <v>103.9</v>
      </c>
      <c r="E18" s="644">
        <v>122.3</v>
      </c>
      <c r="F18" s="644">
        <v>144.1</v>
      </c>
      <c r="G18" s="644">
        <v>54.7</v>
      </c>
      <c r="H18" s="644">
        <v>108.4</v>
      </c>
      <c r="I18" s="644">
        <v>158.9</v>
      </c>
      <c r="J18" s="644">
        <v>86.5</v>
      </c>
      <c r="K18" s="644">
        <v>97.9</v>
      </c>
      <c r="L18" s="644">
        <v>108.4</v>
      </c>
      <c r="M18" s="644">
        <v>87</v>
      </c>
      <c r="N18" s="644">
        <v>104.7</v>
      </c>
      <c r="O18" s="644">
        <v>109.8</v>
      </c>
      <c r="P18" s="644">
        <v>103.6</v>
      </c>
      <c r="Q18" s="644">
        <v>97.8</v>
      </c>
      <c r="R18" s="644">
        <v>119.9</v>
      </c>
      <c r="S18" s="644">
        <v>114.3</v>
      </c>
      <c r="T18" s="644">
        <v>99.6</v>
      </c>
    </row>
    <row r="19" spans="1:20" ht="13.5" customHeight="1">
      <c r="A19" s="321"/>
      <c r="B19" s="646"/>
      <c r="C19" s="635">
        <v>5</v>
      </c>
      <c r="D19" s="644">
        <v>109</v>
      </c>
      <c r="E19" s="644">
        <v>122.1</v>
      </c>
      <c r="F19" s="644">
        <v>144.1</v>
      </c>
      <c r="G19" s="644">
        <v>54.7</v>
      </c>
      <c r="H19" s="644">
        <v>104.1</v>
      </c>
      <c r="I19" s="644">
        <v>187.3</v>
      </c>
      <c r="J19" s="644">
        <v>85.7</v>
      </c>
      <c r="K19" s="644">
        <v>137.4</v>
      </c>
      <c r="L19" s="644">
        <v>144.1</v>
      </c>
      <c r="M19" s="644">
        <v>80.7</v>
      </c>
      <c r="N19" s="644">
        <v>104.6</v>
      </c>
      <c r="O19" s="644">
        <v>119.2</v>
      </c>
      <c r="P19" s="644">
        <v>104.1</v>
      </c>
      <c r="Q19" s="644">
        <v>97.4</v>
      </c>
      <c r="R19" s="644">
        <v>114.4</v>
      </c>
      <c r="S19" s="644">
        <v>113.5</v>
      </c>
      <c r="T19" s="644">
        <v>99.6</v>
      </c>
    </row>
    <row r="20" spans="1:20" ht="13.5" customHeight="1">
      <c r="A20" s="321"/>
      <c r="B20" s="646"/>
      <c r="C20" s="635">
        <v>6</v>
      </c>
      <c r="D20" s="644">
        <v>112.2</v>
      </c>
      <c r="E20" s="644">
        <v>121.7</v>
      </c>
      <c r="F20" s="644">
        <v>86.7</v>
      </c>
      <c r="G20" s="644">
        <v>54.7</v>
      </c>
      <c r="H20" s="644">
        <v>98.6</v>
      </c>
      <c r="I20" s="644">
        <v>121.1</v>
      </c>
      <c r="J20" s="644">
        <v>103</v>
      </c>
      <c r="K20" s="644">
        <v>152.80000000000001</v>
      </c>
      <c r="L20" s="644">
        <v>65.400000000000006</v>
      </c>
      <c r="M20" s="644">
        <v>90</v>
      </c>
      <c r="N20" s="644">
        <v>106.1</v>
      </c>
      <c r="O20" s="644">
        <v>119.2</v>
      </c>
      <c r="P20" s="644">
        <v>105.2</v>
      </c>
      <c r="Q20" s="644">
        <v>102.5</v>
      </c>
      <c r="R20" s="644">
        <v>112.4</v>
      </c>
      <c r="S20" s="644">
        <v>106.9</v>
      </c>
      <c r="T20" s="644">
        <v>99.6</v>
      </c>
    </row>
    <row r="21" spans="1:20" ht="13.5" customHeight="1">
      <c r="A21" s="321"/>
      <c r="B21" s="646"/>
      <c r="C21" s="635">
        <v>7</v>
      </c>
      <c r="D21" s="644">
        <v>107.1</v>
      </c>
      <c r="E21" s="644">
        <v>121.7</v>
      </c>
      <c r="F21" s="644">
        <v>82.8</v>
      </c>
      <c r="G21" s="644">
        <v>54.7</v>
      </c>
      <c r="H21" s="644">
        <v>96.7</v>
      </c>
      <c r="I21" s="644">
        <v>115.4</v>
      </c>
      <c r="J21" s="644">
        <v>87.2</v>
      </c>
      <c r="K21" s="644">
        <v>140.80000000000001</v>
      </c>
      <c r="L21" s="644">
        <v>88.6</v>
      </c>
      <c r="M21" s="644">
        <v>84.9</v>
      </c>
      <c r="N21" s="644">
        <v>106.7</v>
      </c>
      <c r="O21" s="644">
        <v>114.2</v>
      </c>
      <c r="P21" s="644">
        <v>105.1</v>
      </c>
      <c r="Q21" s="644">
        <v>103.3</v>
      </c>
      <c r="R21" s="644">
        <v>115.8</v>
      </c>
      <c r="S21" s="644">
        <v>109.6</v>
      </c>
      <c r="T21" s="644">
        <v>99.5</v>
      </c>
    </row>
    <row r="22" spans="1:20" ht="13.5" customHeight="1">
      <c r="A22" s="321"/>
      <c r="B22" s="646"/>
      <c r="C22" s="635">
        <v>8</v>
      </c>
      <c r="D22" s="644">
        <v>106.8</v>
      </c>
      <c r="E22" s="644">
        <v>118.8</v>
      </c>
      <c r="F22" s="644">
        <v>182.2</v>
      </c>
      <c r="G22" s="644">
        <v>54.7</v>
      </c>
      <c r="H22" s="644">
        <v>102.4</v>
      </c>
      <c r="I22" s="644">
        <v>118.9</v>
      </c>
      <c r="J22" s="644">
        <v>79.099999999999994</v>
      </c>
      <c r="K22" s="644">
        <v>149.6</v>
      </c>
      <c r="L22" s="644">
        <v>71.7</v>
      </c>
      <c r="M22" s="644">
        <v>112.6</v>
      </c>
      <c r="N22" s="644">
        <v>105</v>
      </c>
      <c r="O22" s="644">
        <v>101.1</v>
      </c>
      <c r="P22" s="644">
        <v>105.2</v>
      </c>
      <c r="Q22" s="644">
        <v>102.9</v>
      </c>
      <c r="R22" s="644">
        <v>110.1</v>
      </c>
      <c r="S22" s="644">
        <v>109.8</v>
      </c>
      <c r="T22" s="644">
        <v>99.5</v>
      </c>
    </row>
    <row r="23" spans="1:20" ht="13.5" customHeight="1">
      <c r="A23" s="321"/>
      <c r="B23" s="646"/>
      <c r="C23" s="635">
        <v>9</v>
      </c>
      <c r="D23" s="644">
        <v>111.5</v>
      </c>
      <c r="E23" s="644">
        <v>109.7</v>
      </c>
      <c r="F23" s="644">
        <v>202.4</v>
      </c>
      <c r="G23" s="644">
        <v>47.4</v>
      </c>
      <c r="H23" s="644">
        <v>102.4</v>
      </c>
      <c r="I23" s="644">
        <v>105</v>
      </c>
      <c r="J23" s="644">
        <v>110</v>
      </c>
      <c r="K23" s="644">
        <v>124</v>
      </c>
      <c r="L23" s="644">
        <v>108.8</v>
      </c>
      <c r="M23" s="644">
        <v>128.69999999999999</v>
      </c>
      <c r="N23" s="644">
        <v>105.2</v>
      </c>
      <c r="O23" s="644">
        <v>101</v>
      </c>
      <c r="P23" s="644">
        <v>106.9</v>
      </c>
      <c r="Q23" s="644">
        <v>102.6</v>
      </c>
      <c r="R23" s="644">
        <v>108.1</v>
      </c>
      <c r="S23" s="644">
        <v>103.2</v>
      </c>
      <c r="T23" s="644">
        <v>99.5</v>
      </c>
    </row>
    <row r="24" spans="1:20" ht="13.5" customHeight="1">
      <c r="A24" s="461"/>
      <c r="B24" s="647"/>
      <c r="C24" s="648">
        <v>10</v>
      </c>
      <c r="D24" s="644">
        <v>100.1</v>
      </c>
      <c r="E24" s="644">
        <v>100.5</v>
      </c>
      <c r="F24" s="644">
        <v>204.1</v>
      </c>
      <c r="G24" s="644">
        <v>64.7</v>
      </c>
      <c r="H24" s="644">
        <v>105.1</v>
      </c>
      <c r="I24" s="644">
        <v>100.9</v>
      </c>
      <c r="J24" s="644">
        <v>83.1</v>
      </c>
      <c r="K24" s="644">
        <v>118.8</v>
      </c>
      <c r="L24" s="644">
        <v>103.3</v>
      </c>
      <c r="M24" s="644">
        <v>111.9</v>
      </c>
      <c r="N24" s="644">
        <v>102.6</v>
      </c>
      <c r="O24" s="644">
        <v>101</v>
      </c>
      <c r="P24" s="644">
        <v>107</v>
      </c>
      <c r="Q24" s="644">
        <v>97.1</v>
      </c>
      <c r="R24" s="644">
        <v>106.4</v>
      </c>
      <c r="S24" s="644">
        <v>96.1</v>
      </c>
      <c r="T24" s="644">
        <v>136.30000000000001</v>
      </c>
    </row>
    <row r="25" spans="1:20" ht="13.5" customHeight="1">
      <c r="A25" s="321"/>
      <c r="B25" s="321"/>
      <c r="C25" s="635">
        <v>11</v>
      </c>
      <c r="D25" s="644">
        <v>105.7</v>
      </c>
      <c r="E25" s="644">
        <v>100.1</v>
      </c>
      <c r="F25" s="644">
        <v>153.80000000000001</v>
      </c>
      <c r="G25" s="644">
        <v>83.4</v>
      </c>
      <c r="H25" s="644">
        <v>105</v>
      </c>
      <c r="I25" s="644">
        <v>112.8</v>
      </c>
      <c r="J25" s="644">
        <v>99.2</v>
      </c>
      <c r="K25" s="644">
        <v>138.9</v>
      </c>
      <c r="L25" s="644">
        <v>96.5</v>
      </c>
      <c r="M25" s="644">
        <v>110.7</v>
      </c>
      <c r="N25" s="644">
        <v>101.6</v>
      </c>
      <c r="O25" s="644">
        <v>99.7</v>
      </c>
      <c r="P25" s="644">
        <v>106.1</v>
      </c>
      <c r="Q25" s="644">
        <v>94.6</v>
      </c>
      <c r="R25" s="644">
        <v>109.2</v>
      </c>
      <c r="S25" s="644">
        <v>100</v>
      </c>
      <c r="T25" s="644">
        <v>121.5</v>
      </c>
    </row>
    <row r="26" spans="1:20" ht="13.5" customHeight="1">
      <c r="A26" s="321"/>
      <c r="B26" s="321"/>
      <c r="C26" s="635">
        <v>12</v>
      </c>
      <c r="D26" s="644">
        <v>106.7</v>
      </c>
      <c r="E26" s="644">
        <v>100.7</v>
      </c>
      <c r="F26" s="644">
        <v>153.80000000000001</v>
      </c>
      <c r="G26" s="644">
        <v>75.599999999999994</v>
      </c>
      <c r="H26" s="644">
        <v>90.7</v>
      </c>
      <c r="I26" s="644">
        <v>126.7</v>
      </c>
      <c r="J26" s="644">
        <v>102.3</v>
      </c>
      <c r="K26" s="644">
        <v>125.1</v>
      </c>
      <c r="L26" s="644">
        <v>97.5</v>
      </c>
      <c r="M26" s="644">
        <v>126.3</v>
      </c>
      <c r="N26" s="644">
        <v>103.6</v>
      </c>
      <c r="O26" s="644">
        <v>100.4</v>
      </c>
      <c r="P26" s="644">
        <v>104</v>
      </c>
      <c r="Q26" s="644">
        <v>101</v>
      </c>
      <c r="R26" s="644">
        <v>110.3</v>
      </c>
      <c r="S26" s="644">
        <v>110</v>
      </c>
      <c r="T26" s="644">
        <v>109.2</v>
      </c>
    </row>
    <row r="27" spans="1:20" ht="13.5" customHeight="1">
      <c r="A27" s="528"/>
      <c r="B27" s="528"/>
      <c r="C27" s="529"/>
      <c r="D27" s="649"/>
      <c r="E27" s="528"/>
      <c r="F27" s="528"/>
      <c r="G27" s="528"/>
      <c r="H27" s="528"/>
      <c r="I27" s="528"/>
      <c r="J27" s="528"/>
      <c r="K27" s="528"/>
      <c r="L27" s="528"/>
      <c r="M27" s="528"/>
      <c r="N27" s="528"/>
      <c r="O27" s="528"/>
      <c r="P27" s="528"/>
      <c r="Q27" s="528"/>
      <c r="R27" s="528"/>
      <c r="S27" s="528"/>
      <c r="T27" s="528"/>
    </row>
    <row r="28" spans="1:20" ht="13.5" customHeight="1">
      <c r="A28" s="316" t="s">
        <v>644</v>
      </c>
    </row>
    <row r="29" spans="1:20">
      <c r="A29" s="650" t="s">
        <v>305</v>
      </c>
      <c r="B29" s="315"/>
      <c r="C29" s="315"/>
      <c r="D29" s="315"/>
      <c r="E29" s="315"/>
      <c r="F29" s="315"/>
      <c r="G29" s="315"/>
      <c r="H29" s="315"/>
      <c r="I29" s="315"/>
      <c r="J29" s="315"/>
      <c r="K29" s="315"/>
      <c r="L29" s="315"/>
      <c r="M29" s="315"/>
      <c r="N29" s="315"/>
      <c r="O29" s="315"/>
      <c r="P29" s="315"/>
      <c r="Q29" s="315"/>
      <c r="R29" s="315"/>
      <c r="S29" s="315"/>
      <c r="T29" s="315"/>
    </row>
    <row r="30" spans="1:20">
      <c r="D30" s="651"/>
      <c r="E30" s="651"/>
      <c r="F30" s="652"/>
      <c r="G30" s="652"/>
      <c r="H30" s="651"/>
      <c r="I30" s="651"/>
      <c r="J30" s="651"/>
      <c r="K30" s="651"/>
      <c r="L30" s="651"/>
      <c r="M30" s="651"/>
      <c r="N30" s="651"/>
      <c r="O30" s="651"/>
      <c r="P30" s="651"/>
      <c r="Q30" s="651"/>
      <c r="R30" s="651"/>
      <c r="S30" s="653"/>
      <c r="T30" s="653"/>
    </row>
    <row r="31" spans="1:20">
      <c r="D31" s="651"/>
      <c r="E31" s="651"/>
      <c r="F31" s="652"/>
      <c r="G31" s="652"/>
      <c r="H31" s="651"/>
      <c r="I31" s="651"/>
      <c r="J31" s="651"/>
      <c r="K31" s="651"/>
      <c r="L31" s="651"/>
      <c r="M31" s="651"/>
      <c r="N31" s="651"/>
      <c r="O31" s="651"/>
      <c r="P31" s="651"/>
      <c r="Q31" s="651"/>
      <c r="R31" s="651"/>
      <c r="S31" s="653"/>
      <c r="T31" s="653"/>
    </row>
    <row r="32" spans="1:20">
      <c r="D32" s="651"/>
      <c r="E32" s="651"/>
      <c r="F32" s="652"/>
      <c r="G32" s="652"/>
      <c r="H32" s="651"/>
      <c r="I32" s="651"/>
      <c r="J32" s="651"/>
      <c r="K32" s="651"/>
      <c r="L32" s="651"/>
      <c r="M32" s="651"/>
      <c r="N32" s="651"/>
      <c r="O32" s="651"/>
      <c r="P32" s="651"/>
      <c r="Q32" s="651"/>
      <c r="R32" s="651"/>
      <c r="S32" s="653"/>
      <c r="T32" s="653"/>
    </row>
    <row r="33" spans="4:20">
      <c r="D33" s="651"/>
      <c r="E33" s="651"/>
      <c r="F33" s="652"/>
      <c r="G33" s="652"/>
      <c r="H33" s="651"/>
      <c r="I33" s="651"/>
      <c r="J33" s="651"/>
      <c r="K33" s="651"/>
      <c r="L33" s="651"/>
      <c r="M33" s="651"/>
      <c r="N33" s="651"/>
      <c r="O33" s="651"/>
      <c r="P33" s="651"/>
      <c r="Q33" s="651"/>
      <c r="R33" s="651"/>
      <c r="S33" s="653"/>
      <c r="T33" s="653"/>
    </row>
    <row r="34" spans="4:20">
      <c r="D34" s="651"/>
      <c r="E34" s="651"/>
      <c r="F34" s="652"/>
      <c r="G34" s="652"/>
      <c r="H34" s="651"/>
      <c r="I34" s="651"/>
      <c r="J34" s="651"/>
      <c r="K34" s="651"/>
      <c r="L34" s="651"/>
      <c r="M34" s="651"/>
      <c r="N34" s="651"/>
      <c r="O34" s="651"/>
      <c r="P34" s="651"/>
      <c r="Q34" s="651"/>
      <c r="R34" s="651"/>
      <c r="S34" s="653"/>
      <c r="T34" s="653"/>
    </row>
    <row r="35" spans="4:20">
      <c r="D35" s="651"/>
      <c r="E35" s="651"/>
      <c r="F35" s="651"/>
      <c r="G35" s="652"/>
      <c r="H35" s="651"/>
      <c r="I35" s="651"/>
      <c r="J35" s="651"/>
      <c r="K35" s="651"/>
      <c r="L35" s="651"/>
      <c r="M35" s="651"/>
      <c r="N35" s="651"/>
      <c r="O35" s="651"/>
      <c r="P35" s="651"/>
      <c r="Q35" s="651"/>
      <c r="R35" s="651"/>
      <c r="S35" s="653"/>
      <c r="T35" s="653"/>
    </row>
    <row r="36" spans="4:20">
      <c r="D36" s="651"/>
      <c r="E36" s="651"/>
      <c r="F36" s="651"/>
      <c r="G36" s="652"/>
      <c r="H36" s="651"/>
      <c r="I36" s="651"/>
      <c r="J36" s="651"/>
      <c r="K36" s="651"/>
      <c r="L36" s="651"/>
      <c r="M36" s="651"/>
      <c r="N36" s="651"/>
      <c r="O36" s="651"/>
      <c r="P36" s="651"/>
      <c r="Q36" s="651"/>
      <c r="R36" s="651"/>
      <c r="S36" s="653"/>
      <c r="T36" s="653"/>
    </row>
    <row r="37" spans="4:20">
      <c r="D37" s="651"/>
      <c r="E37" s="651"/>
      <c r="F37" s="651"/>
      <c r="G37" s="652"/>
      <c r="H37" s="652"/>
      <c r="I37" s="651"/>
      <c r="J37" s="651"/>
      <c r="K37" s="651"/>
      <c r="L37" s="651"/>
      <c r="M37" s="651"/>
      <c r="N37" s="651"/>
      <c r="O37" s="651"/>
      <c r="P37" s="651"/>
      <c r="Q37" s="651"/>
      <c r="R37" s="651"/>
      <c r="S37" s="653"/>
      <c r="T37" s="653"/>
    </row>
    <row r="38" spans="4:20">
      <c r="D38" s="651"/>
      <c r="E38" s="651"/>
      <c r="F38" s="651"/>
      <c r="G38" s="651"/>
      <c r="H38" s="652"/>
      <c r="I38" s="651"/>
      <c r="J38" s="651"/>
      <c r="K38" s="651"/>
      <c r="L38" s="651"/>
      <c r="M38" s="651"/>
      <c r="N38" s="651"/>
      <c r="O38" s="651"/>
      <c r="P38" s="651"/>
      <c r="Q38" s="651"/>
      <c r="R38" s="651"/>
      <c r="S38" s="653"/>
      <c r="T38" s="653"/>
    </row>
    <row r="39" spans="4:20">
      <c r="D39" s="651"/>
      <c r="E39" s="651"/>
      <c r="F39" s="651"/>
      <c r="G39" s="651"/>
      <c r="H39" s="651"/>
      <c r="I39" s="651"/>
      <c r="J39" s="651"/>
      <c r="K39" s="651"/>
      <c r="L39" s="651"/>
      <c r="M39" s="651"/>
      <c r="N39" s="651"/>
      <c r="O39" s="651"/>
      <c r="P39" s="651"/>
      <c r="Q39" s="651"/>
      <c r="R39" s="651"/>
      <c r="S39" s="653"/>
      <c r="T39" s="653"/>
    </row>
    <row r="40" spans="4:20">
      <c r="D40" s="651"/>
      <c r="E40" s="651"/>
      <c r="F40" s="652"/>
      <c r="G40" s="651"/>
      <c r="H40" s="651"/>
      <c r="I40" s="651"/>
      <c r="J40" s="651"/>
      <c r="K40" s="651"/>
      <c r="L40" s="651"/>
      <c r="M40" s="651"/>
      <c r="N40" s="651"/>
      <c r="O40" s="651"/>
      <c r="P40" s="651"/>
      <c r="Q40" s="651"/>
      <c r="R40" s="651"/>
      <c r="S40" s="653"/>
      <c r="T40" s="653"/>
    </row>
    <row r="41" spans="4:20">
      <c r="D41" s="651"/>
      <c r="E41" s="651"/>
      <c r="F41" s="652"/>
      <c r="G41" s="651"/>
      <c r="H41" s="651"/>
      <c r="I41" s="651"/>
      <c r="J41" s="651"/>
      <c r="K41" s="651"/>
      <c r="L41" s="651"/>
      <c r="M41" s="651"/>
      <c r="N41" s="651"/>
      <c r="O41" s="651"/>
      <c r="P41" s="651"/>
      <c r="Q41" s="651"/>
      <c r="R41" s="651"/>
      <c r="S41" s="653"/>
      <c r="T41" s="653"/>
    </row>
  </sheetData>
  <mergeCells count="18">
    <mergeCell ref="M3:M5"/>
    <mergeCell ref="H3:H5"/>
    <mergeCell ref="I3:I5"/>
    <mergeCell ref="J3:J5"/>
    <mergeCell ref="K3:K5"/>
    <mergeCell ref="L3:L5"/>
    <mergeCell ref="A3:C5"/>
    <mergeCell ref="D3:D5"/>
    <mergeCell ref="E3:E5"/>
    <mergeCell ref="F3:F5"/>
    <mergeCell ref="G3:G5"/>
    <mergeCell ref="T3:T5"/>
    <mergeCell ref="N4:N5"/>
    <mergeCell ref="O4:O5"/>
    <mergeCell ref="P4:P5"/>
    <mergeCell ref="Q4:Q5"/>
    <mergeCell ref="R4:R5"/>
    <mergeCell ref="S4:S5"/>
  </mergeCells>
  <phoneticPr fontId="15"/>
  <printOptions horizontalCentered="1" verticalCentered="1"/>
  <pageMargins left="0.19685039370078741" right="0.19685039370078741" top="0.19685039370078741" bottom="0.19685039370078741" header="0.51181102362204722" footer="0.51181102362204722"/>
  <pageSetup paperSize="9" orientation="portrait" blackAndWhite="1"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3"/>
  <sheetViews>
    <sheetView topLeftCell="A10" zoomScale="120" zoomScaleNormal="120" workbookViewId="0">
      <selection sqref="A1:XFD1048576"/>
    </sheetView>
  </sheetViews>
  <sheetFormatPr defaultColWidth="9" defaultRowHeight="13"/>
  <cols>
    <col min="1" max="2" width="4.6328125" style="557" customWidth="1"/>
    <col min="3" max="3" width="8.6328125" style="557" customWidth="1"/>
    <col min="4" max="4" width="10.08984375" style="557" customWidth="1"/>
    <col min="5" max="5" width="10.90625" style="557" customWidth="1"/>
    <col min="6" max="6" width="10.6328125" style="557" customWidth="1"/>
    <col min="7" max="13" width="8.6328125" style="557" customWidth="1"/>
    <col min="14" max="16384" width="9" style="557"/>
  </cols>
  <sheetData>
    <row r="1" spans="1:13" ht="13.5" customHeight="1">
      <c r="A1" s="654" t="s">
        <v>267</v>
      </c>
      <c r="B1" s="556"/>
      <c r="C1" s="556"/>
      <c r="D1" s="556"/>
      <c r="E1" s="556"/>
      <c r="F1" s="556"/>
      <c r="G1" s="556"/>
      <c r="H1" s="556"/>
      <c r="I1" s="556"/>
      <c r="J1" s="556"/>
      <c r="K1" s="556"/>
      <c r="L1" s="556"/>
      <c r="M1" s="556"/>
    </row>
    <row r="2" spans="1:13" ht="13.5" customHeight="1" thickBot="1">
      <c r="A2" s="556"/>
      <c r="B2" s="556"/>
      <c r="C2" s="556"/>
      <c r="D2" s="556"/>
      <c r="E2" s="556"/>
      <c r="F2" s="556"/>
      <c r="G2" s="556"/>
      <c r="H2" s="556"/>
      <c r="I2" s="556"/>
      <c r="J2" s="556"/>
      <c r="K2" s="556"/>
      <c r="L2" s="556"/>
      <c r="M2" s="556"/>
    </row>
    <row r="3" spans="1:13" ht="27" customHeight="1" thickTop="1">
      <c r="A3" s="1028" t="s">
        <v>92</v>
      </c>
      <c r="B3" s="980"/>
      <c r="C3" s="655" t="s">
        <v>268</v>
      </c>
      <c r="D3" s="655"/>
      <c r="E3" s="656"/>
      <c r="F3" s="655"/>
      <c r="G3" s="655"/>
      <c r="H3" s="655"/>
      <c r="I3" s="655"/>
      <c r="J3" s="1030" t="s">
        <v>269</v>
      </c>
      <c r="K3" s="1030" t="s">
        <v>270</v>
      </c>
      <c r="L3" s="1030"/>
      <c r="M3" s="1032"/>
    </row>
    <row r="4" spans="1:13" ht="13.5" customHeight="1">
      <c r="A4" s="1029"/>
      <c r="B4" s="982"/>
      <c r="C4" s="982" t="s">
        <v>271</v>
      </c>
      <c r="D4" s="1031" t="s">
        <v>272</v>
      </c>
      <c r="E4" s="1031" t="s">
        <v>273</v>
      </c>
      <c r="F4" s="1031" t="s">
        <v>274</v>
      </c>
      <c r="G4" s="1031" t="s">
        <v>275</v>
      </c>
      <c r="H4" s="1034" t="s">
        <v>276</v>
      </c>
      <c r="I4" s="1031" t="s">
        <v>277</v>
      </c>
      <c r="J4" s="1031"/>
      <c r="K4" s="1031"/>
      <c r="L4" s="1031"/>
      <c r="M4" s="1033"/>
    </row>
    <row r="5" spans="1:13" ht="13.5" customHeight="1">
      <c r="A5" s="1029"/>
      <c r="B5" s="982"/>
      <c r="C5" s="982"/>
      <c r="D5" s="1031"/>
      <c r="E5" s="1031"/>
      <c r="F5" s="1031"/>
      <c r="G5" s="1031"/>
      <c r="H5" s="1034"/>
      <c r="I5" s="1031"/>
      <c r="J5" s="1031" t="s">
        <v>278</v>
      </c>
      <c r="K5" s="1035" t="s">
        <v>279</v>
      </c>
      <c r="L5" s="1035" t="s">
        <v>280</v>
      </c>
      <c r="M5" s="1036" t="s">
        <v>281</v>
      </c>
    </row>
    <row r="6" spans="1:13" ht="13.5" customHeight="1">
      <c r="A6" s="1029"/>
      <c r="B6" s="982"/>
      <c r="C6" s="982"/>
      <c r="D6" s="1031"/>
      <c r="E6" s="1031"/>
      <c r="F6" s="1031"/>
      <c r="G6" s="1031"/>
      <c r="H6" s="1034"/>
      <c r="I6" s="1031"/>
      <c r="J6" s="1031"/>
      <c r="K6" s="1035"/>
      <c r="L6" s="1035"/>
      <c r="M6" s="1036"/>
    </row>
    <row r="7" spans="1:13" ht="13.5" customHeight="1">
      <c r="A7" s="1029"/>
      <c r="B7" s="982"/>
      <c r="C7" s="982"/>
      <c r="D7" s="1031"/>
      <c r="E7" s="1031"/>
      <c r="F7" s="1031"/>
      <c r="G7" s="1031"/>
      <c r="H7" s="1034"/>
      <c r="I7" s="1031"/>
      <c r="J7" s="1031"/>
      <c r="K7" s="1035"/>
      <c r="L7" s="1035"/>
      <c r="M7" s="1036"/>
    </row>
    <row r="8" spans="1:13" ht="13.5" customHeight="1">
      <c r="A8" s="657"/>
      <c r="B8" s="658"/>
      <c r="C8" s="558"/>
      <c r="D8" s="570"/>
      <c r="E8" s="570"/>
      <c r="F8" s="570"/>
      <c r="G8" s="570"/>
      <c r="H8" s="570"/>
      <c r="I8" s="570"/>
      <c r="J8" s="570"/>
      <c r="K8" s="570"/>
      <c r="L8" s="570"/>
      <c r="M8" s="570"/>
    </row>
    <row r="9" spans="1:13" s="10" customFormat="1" ht="13.5" customHeight="1">
      <c r="A9" s="583"/>
      <c r="B9" s="659"/>
      <c r="C9" s="1024" t="s">
        <v>282</v>
      </c>
      <c r="D9" s="1025"/>
      <c r="E9" s="1025"/>
      <c r="F9" s="1025"/>
      <c r="G9" s="1025"/>
      <c r="H9" s="1025"/>
      <c r="I9" s="1025"/>
      <c r="J9" s="1025"/>
      <c r="K9" s="1025"/>
      <c r="L9" s="1025"/>
      <c r="M9" s="1025"/>
    </row>
    <row r="10" spans="1:13" ht="13.5" customHeight="1">
      <c r="A10" s="570" t="s">
        <v>64</v>
      </c>
      <c r="B10" s="660">
        <v>28</v>
      </c>
      <c r="C10" s="614">
        <v>454</v>
      </c>
      <c r="D10" s="614">
        <v>301</v>
      </c>
      <c r="E10" s="614">
        <v>141</v>
      </c>
      <c r="F10" s="614" t="s">
        <v>88</v>
      </c>
      <c r="G10" s="614">
        <v>2</v>
      </c>
      <c r="H10" s="614">
        <v>9</v>
      </c>
      <c r="I10" s="614">
        <v>1</v>
      </c>
      <c r="J10" s="614">
        <v>480</v>
      </c>
      <c r="K10" s="614">
        <v>27</v>
      </c>
      <c r="L10" s="614">
        <v>3142</v>
      </c>
      <c r="M10" s="614">
        <v>1834</v>
      </c>
    </row>
    <row r="11" spans="1:13" s="41" customFormat="1" ht="13.5" customHeight="1">
      <c r="A11" s="558"/>
      <c r="B11" s="660">
        <v>29</v>
      </c>
      <c r="C11" s="50">
        <v>521</v>
      </c>
      <c r="D11" s="50">
        <v>303</v>
      </c>
      <c r="E11" s="50">
        <v>198</v>
      </c>
      <c r="F11" s="50" t="s">
        <v>88</v>
      </c>
      <c r="G11" s="50">
        <v>8</v>
      </c>
      <c r="H11" s="50">
        <v>12</v>
      </c>
      <c r="I11" s="50" t="s">
        <v>88</v>
      </c>
      <c r="J11" s="50">
        <v>594</v>
      </c>
      <c r="K11" s="50">
        <v>24</v>
      </c>
      <c r="L11" s="50">
        <v>3650</v>
      </c>
      <c r="M11" s="50">
        <v>2063</v>
      </c>
    </row>
    <row r="12" spans="1:13" s="41" customFormat="1" ht="13.5" customHeight="1">
      <c r="A12" s="558"/>
      <c r="B12" s="660">
        <v>30</v>
      </c>
      <c r="C12" s="582">
        <v>515</v>
      </c>
      <c r="D12" s="582">
        <v>297</v>
      </c>
      <c r="E12" s="582">
        <v>190</v>
      </c>
      <c r="F12" s="582" t="s">
        <v>88</v>
      </c>
      <c r="G12" s="582">
        <v>6</v>
      </c>
      <c r="H12" s="582">
        <v>21</v>
      </c>
      <c r="I12" s="582">
        <v>1</v>
      </c>
      <c r="J12" s="661">
        <v>861</v>
      </c>
      <c r="K12" s="661">
        <v>40</v>
      </c>
      <c r="L12" s="661">
        <v>3587</v>
      </c>
      <c r="M12" s="661">
        <v>2669</v>
      </c>
    </row>
    <row r="13" spans="1:13" s="41" customFormat="1" ht="13.5" customHeight="1">
      <c r="A13" s="558" t="s">
        <v>65</v>
      </c>
      <c r="B13" s="660" t="s">
        <v>66</v>
      </c>
      <c r="C13" s="661">
        <v>492</v>
      </c>
      <c r="D13" s="661">
        <v>309</v>
      </c>
      <c r="E13" s="661">
        <v>167</v>
      </c>
      <c r="F13" s="582">
        <v>0</v>
      </c>
      <c r="G13" s="661">
        <v>0</v>
      </c>
      <c r="H13" s="661">
        <v>11</v>
      </c>
      <c r="I13" s="661">
        <v>5</v>
      </c>
      <c r="J13" s="661">
        <v>713</v>
      </c>
      <c r="K13" s="661">
        <v>29</v>
      </c>
      <c r="L13" s="661">
        <v>2331</v>
      </c>
      <c r="M13" s="661">
        <v>2063</v>
      </c>
    </row>
    <row r="14" spans="1:13" s="10" customFormat="1" ht="13.5" customHeight="1">
      <c r="B14" s="662">
        <v>2</v>
      </c>
      <c r="C14" s="53">
        <v>568</v>
      </c>
      <c r="D14" s="53">
        <v>394</v>
      </c>
      <c r="E14" s="53">
        <v>163</v>
      </c>
      <c r="F14" s="74">
        <v>2</v>
      </c>
      <c r="G14" s="53">
        <v>1</v>
      </c>
      <c r="H14" s="53">
        <v>7</v>
      </c>
      <c r="I14" s="53">
        <v>1</v>
      </c>
      <c r="J14" s="53">
        <v>335</v>
      </c>
      <c r="K14" s="53">
        <v>33</v>
      </c>
      <c r="L14" s="53">
        <v>3044</v>
      </c>
      <c r="M14" s="53">
        <v>2784</v>
      </c>
    </row>
    <row r="15" spans="1:13" s="10" customFormat="1" ht="13.5" customHeight="1">
      <c r="A15" s="583"/>
      <c r="B15" s="663"/>
      <c r="C15" s="1026" t="s">
        <v>645</v>
      </c>
      <c r="D15" s="1027"/>
      <c r="E15" s="1027"/>
      <c r="F15" s="1027"/>
      <c r="G15" s="1027"/>
      <c r="H15" s="1027"/>
      <c r="I15" s="1027"/>
      <c r="J15" s="1027"/>
      <c r="K15" s="1027"/>
      <c r="L15" s="1027"/>
      <c r="M15" s="1027"/>
    </row>
    <row r="16" spans="1:13" ht="13.5" customHeight="1">
      <c r="A16" s="570" t="s">
        <v>64</v>
      </c>
      <c r="B16" s="660">
        <v>28</v>
      </c>
      <c r="C16" s="614">
        <v>90</v>
      </c>
      <c r="D16" s="614">
        <v>47</v>
      </c>
      <c r="E16" s="614">
        <v>34</v>
      </c>
      <c r="F16" s="614" t="s">
        <v>88</v>
      </c>
      <c r="G16" s="614">
        <v>0</v>
      </c>
      <c r="H16" s="614">
        <v>9</v>
      </c>
      <c r="I16" s="50" t="s">
        <v>88</v>
      </c>
      <c r="J16" s="613">
        <v>138</v>
      </c>
      <c r="K16" s="613">
        <v>15</v>
      </c>
      <c r="L16" s="613">
        <v>982</v>
      </c>
      <c r="M16" s="613">
        <v>479</v>
      </c>
    </row>
    <row r="17" spans="1:13" s="41" customFormat="1" ht="13.5" customHeight="1">
      <c r="A17" s="558"/>
      <c r="B17" s="660">
        <v>29</v>
      </c>
      <c r="C17" s="50">
        <v>113</v>
      </c>
      <c r="D17" s="50">
        <v>61</v>
      </c>
      <c r="E17" s="50">
        <v>39</v>
      </c>
      <c r="F17" s="50" t="s">
        <v>88</v>
      </c>
      <c r="G17" s="50">
        <v>2</v>
      </c>
      <c r="H17" s="50">
        <v>11</v>
      </c>
      <c r="I17" s="50" t="s">
        <v>88</v>
      </c>
      <c r="J17" s="49">
        <v>199</v>
      </c>
      <c r="K17" s="49">
        <v>15</v>
      </c>
      <c r="L17" s="49">
        <v>1379</v>
      </c>
      <c r="M17" s="49">
        <v>557</v>
      </c>
    </row>
    <row r="18" spans="1:13" s="41" customFormat="1" ht="13.5" customHeight="1">
      <c r="A18" s="558"/>
      <c r="B18" s="660">
        <v>30</v>
      </c>
      <c r="C18" s="664">
        <v>116</v>
      </c>
      <c r="D18" s="665">
        <v>59</v>
      </c>
      <c r="E18" s="665">
        <v>39</v>
      </c>
      <c r="F18" s="665" t="s">
        <v>88</v>
      </c>
      <c r="G18" s="665">
        <v>1</v>
      </c>
      <c r="H18" s="665">
        <v>17</v>
      </c>
      <c r="I18" s="665" t="s">
        <v>88</v>
      </c>
      <c r="J18" s="665">
        <v>278</v>
      </c>
      <c r="K18" s="665">
        <v>14</v>
      </c>
      <c r="L18" s="665">
        <v>1417</v>
      </c>
      <c r="M18" s="665">
        <v>759</v>
      </c>
    </row>
    <row r="19" spans="1:13" s="41" customFormat="1" ht="13.5" customHeight="1">
      <c r="A19" s="558" t="s">
        <v>65</v>
      </c>
      <c r="B19" s="660" t="s">
        <v>66</v>
      </c>
      <c r="C19" s="661">
        <v>127</v>
      </c>
      <c r="D19" s="661">
        <v>61</v>
      </c>
      <c r="E19" s="661">
        <v>53</v>
      </c>
      <c r="F19" s="666">
        <v>0</v>
      </c>
      <c r="G19" s="661">
        <v>0</v>
      </c>
      <c r="H19" s="661">
        <v>12</v>
      </c>
      <c r="I19" s="666">
        <v>1</v>
      </c>
      <c r="J19" s="661">
        <v>306</v>
      </c>
      <c r="K19" s="661">
        <v>28</v>
      </c>
      <c r="L19" s="661">
        <v>1055</v>
      </c>
      <c r="M19" s="661">
        <v>683</v>
      </c>
    </row>
    <row r="20" spans="1:13" s="10" customFormat="1" ht="13.5" customHeight="1">
      <c r="B20" s="662">
        <v>2</v>
      </c>
      <c r="C20" s="53">
        <v>128</v>
      </c>
      <c r="D20" s="53">
        <v>76</v>
      </c>
      <c r="E20" s="53">
        <v>41</v>
      </c>
      <c r="F20" s="67">
        <v>1</v>
      </c>
      <c r="G20" s="53">
        <v>1</v>
      </c>
      <c r="H20" s="53">
        <v>8</v>
      </c>
      <c r="I20" s="67">
        <v>1</v>
      </c>
      <c r="J20" s="53">
        <v>99</v>
      </c>
      <c r="K20" s="53">
        <v>17</v>
      </c>
      <c r="L20" s="53">
        <v>1107</v>
      </c>
      <c r="M20" s="53">
        <v>728</v>
      </c>
    </row>
    <row r="21" spans="1:13" ht="13.5" customHeight="1">
      <c r="A21" s="603"/>
      <c r="B21" s="667"/>
      <c r="C21" s="668"/>
      <c r="D21" s="669"/>
      <c r="E21" s="669"/>
      <c r="F21" s="669"/>
      <c r="G21" s="669"/>
      <c r="H21" s="669"/>
      <c r="I21" s="669"/>
      <c r="J21" s="669"/>
      <c r="K21" s="669"/>
      <c r="L21" s="669"/>
      <c r="M21" s="669"/>
    </row>
    <row r="22" spans="1:13" ht="13.5" customHeight="1">
      <c r="A22" s="558" t="s">
        <v>646</v>
      </c>
      <c r="B22" s="670"/>
      <c r="C22" s="569"/>
      <c r="D22" s="569"/>
      <c r="E22" s="569"/>
      <c r="F22" s="569"/>
      <c r="G22" s="569"/>
      <c r="H22" s="569"/>
      <c r="I22" s="569"/>
      <c r="J22" s="569"/>
      <c r="K22" s="569"/>
      <c r="L22" s="569"/>
      <c r="M22" s="569"/>
    </row>
    <row r="23" spans="1:13" ht="13.5" customHeight="1">
      <c r="A23" s="588" t="s">
        <v>283</v>
      </c>
      <c r="B23" s="558"/>
      <c r="C23" s="558"/>
      <c r="D23" s="558"/>
      <c r="E23" s="558"/>
      <c r="F23" s="558"/>
      <c r="G23" s="558"/>
      <c r="H23" s="558"/>
      <c r="I23" s="558"/>
      <c r="J23" s="558"/>
      <c r="K23" s="558"/>
      <c r="L23" s="558"/>
      <c r="M23" s="558"/>
    </row>
  </sheetData>
  <mergeCells count="16">
    <mergeCell ref="C9:M9"/>
    <mergeCell ref="C15:M15"/>
    <mergeCell ref="A3:B7"/>
    <mergeCell ref="J3:J4"/>
    <mergeCell ref="K3:M4"/>
    <mergeCell ref="C4:C7"/>
    <mergeCell ref="D4:D7"/>
    <mergeCell ref="E4:E7"/>
    <mergeCell ref="F4:F7"/>
    <mergeCell ref="G4:G7"/>
    <mergeCell ref="H4:H7"/>
    <mergeCell ref="I4:I7"/>
    <mergeCell ref="J5:J7"/>
    <mergeCell ref="K5:K7"/>
    <mergeCell ref="L5:L7"/>
    <mergeCell ref="M5:M7"/>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portrait" blackAndWhite="1"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43"/>
  <sheetViews>
    <sheetView zoomScaleNormal="100" workbookViewId="0"/>
  </sheetViews>
  <sheetFormatPr defaultColWidth="9" defaultRowHeight="13"/>
  <cols>
    <col min="1" max="1" width="6" style="102" customWidth="1"/>
    <col min="2" max="2" width="12" style="102" customWidth="1"/>
    <col min="3" max="11" width="10.08984375" style="102" customWidth="1"/>
    <col min="12" max="16384" width="9" style="102"/>
  </cols>
  <sheetData>
    <row r="1" spans="1:11">
      <c r="A1" s="101" t="s">
        <v>157</v>
      </c>
    </row>
    <row r="2" spans="1:11" ht="13.5" thickBot="1">
      <c r="A2" s="103"/>
      <c r="B2" s="104"/>
      <c r="C2" s="103"/>
      <c r="D2" s="103"/>
      <c r="E2" s="103"/>
      <c r="F2" s="103"/>
      <c r="G2" s="103"/>
      <c r="H2" s="103"/>
      <c r="I2" s="103"/>
      <c r="J2" s="778" t="s">
        <v>158</v>
      </c>
      <c r="K2" s="779"/>
    </row>
    <row r="3" spans="1:11" ht="19.5" customHeight="1" thickTop="1">
      <c r="A3" s="780" t="s">
        <v>159</v>
      </c>
      <c r="B3" s="781"/>
      <c r="C3" s="786" t="s">
        <v>160</v>
      </c>
      <c r="D3" s="789" t="s">
        <v>161</v>
      </c>
      <c r="E3" s="790"/>
      <c r="F3" s="790"/>
      <c r="G3" s="790"/>
      <c r="H3" s="791"/>
      <c r="I3" s="792" t="s">
        <v>162</v>
      </c>
      <c r="J3" s="795" t="s">
        <v>163</v>
      </c>
      <c r="K3" s="105"/>
    </row>
    <row r="4" spans="1:11" ht="18.75" customHeight="1">
      <c r="A4" s="782"/>
      <c r="B4" s="783"/>
      <c r="C4" s="787"/>
      <c r="D4" s="798" t="s">
        <v>164</v>
      </c>
      <c r="E4" s="801" t="s">
        <v>165</v>
      </c>
      <c r="F4" s="798" t="s">
        <v>166</v>
      </c>
      <c r="G4" s="798" t="s">
        <v>167</v>
      </c>
      <c r="H4" s="801" t="s">
        <v>168</v>
      </c>
      <c r="I4" s="793"/>
      <c r="J4" s="796"/>
      <c r="K4" s="808" t="s">
        <v>169</v>
      </c>
    </row>
    <row r="5" spans="1:11" ht="18.75" customHeight="1">
      <c r="A5" s="782"/>
      <c r="B5" s="783"/>
      <c r="C5" s="787"/>
      <c r="D5" s="799"/>
      <c r="E5" s="802"/>
      <c r="F5" s="799"/>
      <c r="G5" s="804"/>
      <c r="H5" s="806"/>
      <c r="I5" s="793"/>
      <c r="J5" s="796"/>
      <c r="K5" s="809"/>
    </row>
    <row r="6" spans="1:11">
      <c r="A6" s="782"/>
      <c r="B6" s="783"/>
      <c r="C6" s="787"/>
      <c r="D6" s="799"/>
      <c r="E6" s="802"/>
      <c r="F6" s="799"/>
      <c r="G6" s="804"/>
      <c r="H6" s="806"/>
      <c r="I6" s="793"/>
      <c r="J6" s="796"/>
      <c r="K6" s="809"/>
    </row>
    <row r="7" spans="1:11">
      <c r="A7" s="784"/>
      <c r="B7" s="785"/>
      <c r="C7" s="788"/>
      <c r="D7" s="800"/>
      <c r="E7" s="803"/>
      <c r="F7" s="800"/>
      <c r="G7" s="805"/>
      <c r="H7" s="807"/>
      <c r="I7" s="794"/>
      <c r="J7" s="797"/>
      <c r="K7" s="810"/>
    </row>
    <row r="8" spans="1:11">
      <c r="A8" s="776" t="s">
        <v>170</v>
      </c>
      <c r="B8" s="777"/>
      <c r="C8" s="106">
        <v>15285</v>
      </c>
      <c r="D8" s="106">
        <v>505</v>
      </c>
      <c r="E8" s="106">
        <v>259</v>
      </c>
      <c r="F8" s="106">
        <v>189</v>
      </c>
      <c r="G8" s="106">
        <v>36</v>
      </c>
      <c r="H8" s="106">
        <v>21</v>
      </c>
      <c r="I8" s="107" t="s">
        <v>171</v>
      </c>
      <c r="J8" s="106">
        <v>14780</v>
      </c>
      <c r="K8" s="106">
        <v>14594</v>
      </c>
    </row>
    <row r="9" spans="1:11" ht="13.5" customHeight="1">
      <c r="A9" s="108"/>
      <c r="B9" s="109"/>
      <c r="C9" s="107"/>
      <c r="D9" s="107"/>
      <c r="E9" s="107"/>
      <c r="F9" s="107"/>
      <c r="G9" s="107"/>
      <c r="H9" s="107"/>
      <c r="I9" s="107"/>
      <c r="J9" s="107"/>
      <c r="K9" s="107"/>
    </row>
    <row r="10" spans="1:11">
      <c r="A10" s="108">
        <v>201</v>
      </c>
      <c r="B10" s="109" t="s">
        <v>172</v>
      </c>
      <c r="C10" s="107">
        <v>1694</v>
      </c>
      <c r="D10" s="107">
        <v>31</v>
      </c>
      <c r="E10" s="107">
        <v>17</v>
      </c>
      <c r="F10" s="107">
        <v>12</v>
      </c>
      <c r="G10" s="107" t="s">
        <v>171</v>
      </c>
      <c r="H10" s="107">
        <v>2</v>
      </c>
      <c r="I10" s="107" t="s">
        <v>171</v>
      </c>
      <c r="J10" s="107">
        <v>1663</v>
      </c>
      <c r="K10" s="107">
        <v>1651</v>
      </c>
    </row>
    <row r="11" spans="1:11" ht="12.75" customHeight="1">
      <c r="A11" s="108"/>
      <c r="B11" s="109"/>
      <c r="C11" s="107"/>
      <c r="D11" s="107"/>
      <c r="E11" s="107"/>
      <c r="F11" s="107"/>
      <c r="G11" s="107"/>
      <c r="H11" s="107"/>
      <c r="I11" s="107"/>
      <c r="J11" s="107"/>
      <c r="K11" s="107"/>
    </row>
    <row r="12" spans="1:11">
      <c r="A12" s="108">
        <v>202</v>
      </c>
      <c r="B12" s="109" t="s">
        <v>69</v>
      </c>
      <c r="C12" s="107">
        <v>1128</v>
      </c>
      <c r="D12" s="107">
        <v>40</v>
      </c>
      <c r="E12" s="107">
        <v>16</v>
      </c>
      <c r="F12" s="107">
        <v>16</v>
      </c>
      <c r="G12" s="107">
        <v>5</v>
      </c>
      <c r="H12" s="107">
        <v>3</v>
      </c>
      <c r="I12" s="107" t="s">
        <v>171</v>
      </c>
      <c r="J12" s="107">
        <v>1088</v>
      </c>
      <c r="K12" s="107">
        <v>1075</v>
      </c>
    </row>
    <row r="13" spans="1:11" ht="13.5" customHeight="1">
      <c r="A13" s="108"/>
      <c r="B13" s="109"/>
      <c r="C13" s="107"/>
      <c r="D13" s="107"/>
      <c r="E13" s="107"/>
      <c r="F13" s="107"/>
      <c r="G13" s="107"/>
      <c r="H13" s="107"/>
      <c r="I13" s="107"/>
      <c r="J13" s="107"/>
      <c r="K13" s="107"/>
    </row>
    <row r="14" spans="1:11">
      <c r="A14" s="108">
        <v>203</v>
      </c>
      <c r="B14" s="109" t="s">
        <v>70</v>
      </c>
      <c r="C14" s="107">
        <v>2686</v>
      </c>
      <c r="D14" s="107">
        <v>109</v>
      </c>
      <c r="E14" s="107">
        <v>67</v>
      </c>
      <c r="F14" s="107">
        <v>35</v>
      </c>
      <c r="G14" s="107">
        <v>3</v>
      </c>
      <c r="H14" s="107">
        <v>4</v>
      </c>
      <c r="I14" s="107" t="s">
        <v>171</v>
      </c>
      <c r="J14" s="107">
        <v>2577</v>
      </c>
      <c r="K14" s="107">
        <v>2542</v>
      </c>
    </row>
    <row r="15" spans="1:11" ht="13.5" customHeight="1">
      <c r="A15" s="108"/>
      <c r="B15" s="109"/>
      <c r="C15" s="107"/>
      <c r="D15" s="107"/>
      <c r="E15" s="107"/>
      <c r="F15" s="107"/>
      <c r="G15" s="107"/>
      <c r="H15" s="107"/>
      <c r="I15" s="107"/>
      <c r="J15" s="107"/>
      <c r="K15" s="107"/>
    </row>
    <row r="16" spans="1:11">
      <c r="A16" s="108">
        <v>204</v>
      </c>
      <c r="B16" s="109" t="s">
        <v>71</v>
      </c>
      <c r="C16" s="107">
        <v>875</v>
      </c>
      <c r="D16" s="107">
        <v>40</v>
      </c>
      <c r="E16" s="107">
        <v>21</v>
      </c>
      <c r="F16" s="107">
        <v>17</v>
      </c>
      <c r="G16" s="107">
        <v>1</v>
      </c>
      <c r="H16" s="107">
        <v>1</v>
      </c>
      <c r="I16" s="107" t="s">
        <v>171</v>
      </c>
      <c r="J16" s="107">
        <v>835</v>
      </c>
      <c r="K16" s="107">
        <v>823</v>
      </c>
    </row>
    <row r="17" spans="1:11" ht="13.5" customHeight="1">
      <c r="A17" s="108"/>
      <c r="B17" s="109"/>
      <c r="C17" s="107"/>
      <c r="D17" s="107"/>
      <c r="E17" s="107"/>
      <c r="F17" s="107"/>
      <c r="G17" s="107"/>
      <c r="H17" s="107"/>
      <c r="I17" s="107"/>
      <c r="J17" s="107"/>
      <c r="K17" s="107"/>
    </row>
    <row r="18" spans="1:11">
      <c r="A18" s="108">
        <v>205</v>
      </c>
      <c r="B18" s="109" t="s">
        <v>72</v>
      </c>
      <c r="C18" s="107">
        <v>883</v>
      </c>
      <c r="D18" s="107">
        <v>31</v>
      </c>
      <c r="E18" s="107">
        <v>9</v>
      </c>
      <c r="F18" s="107">
        <v>14</v>
      </c>
      <c r="G18" s="107">
        <v>7</v>
      </c>
      <c r="H18" s="107">
        <v>1</v>
      </c>
      <c r="I18" s="107" t="s">
        <v>171</v>
      </c>
      <c r="J18" s="107">
        <v>852</v>
      </c>
      <c r="K18" s="107">
        <v>841</v>
      </c>
    </row>
    <row r="19" spans="1:11" ht="13.5" customHeight="1">
      <c r="A19" s="108"/>
      <c r="B19" s="109"/>
      <c r="C19" s="107"/>
      <c r="D19" s="107"/>
      <c r="E19" s="107"/>
      <c r="F19" s="107"/>
      <c r="G19" s="107"/>
      <c r="H19" s="107"/>
      <c r="I19" s="107"/>
      <c r="J19" s="107"/>
      <c r="K19" s="107"/>
    </row>
    <row r="20" spans="1:11">
      <c r="A20" s="108">
        <v>206</v>
      </c>
      <c r="B20" s="109" t="s">
        <v>73</v>
      </c>
      <c r="C20" s="107">
        <v>1696</v>
      </c>
      <c r="D20" s="107">
        <v>24</v>
      </c>
      <c r="E20" s="107">
        <v>16</v>
      </c>
      <c r="F20" s="107">
        <v>7</v>
      </c>
      <c r="G20" s="107" t="s">
        <v>171</v>
      </c>
      <c r="H20" s="107">
        <v>1</v>
      </c>
      <c r="I20" s="107" t="s">
        <v>171</v>
      </c>
      <c r="J20" s="107">
        <v>1672</v>
      </c>
      <c r="K20" s="107">
        <v>1654</v>
      </c>
    </row>
    <row r="21" spans="1:11" ht="13.5" customHeight="1">
      <c r="A21" s="108"/>
      <c r="B21" s="109"/>
      <c r="C21" s="107"/>
      <c r="D21" s="107"/>
      <c r="E21" s="107"/>
      <c r="F21" s="107"/>
      <c r="G21" s="107"/>
      <c r="H21" s="107"/>
      <c r="I21" s="107"/>
      <c r="J21" s="107"/>
      <c r="K21" s="107"/>
    </row>
    <row r="22" spans="1:11">
      <c r="A22" s="108">
        <v>207</v>
      </c>
      <c r="B22" s="109" t="s">
        <v>74</v>
      </c>
      <c r="C22" s="107">
        <v>256</v>
      </c>
      <c r="D22" s="107">
        <v>14</v>
      </c>
      <c r="E22" s="107">
        <v>3</v>
      </c>
      <c r="F22" s="107">
        <v>8</v>
      </c>
      <c r="G22" s="107">
        <v>1</v>
      </c>
      <c r="H22" s="107">
        <v>2</v>
      </c>
      <c r="I22" s="107" t="s">
        <v>171</v>
      </c>
      <c r="J22" s="107">
        <v>242</v>
      </c>
      <c r="K22" s="107">
        <v>240</v>
      </c>
    </row>
    <row r="23" spans="1:11" ht="13.5" customHeight="1">
      <c r="A23" s="108"/>
      <c r="B23" s="109"/>
      <c r="C23" s="107"/>
      <c r="D23" s="107"/>
      <c r="E23" s="107"/>
      <c r="F23" s="107"/>
      <c r="G23" s="107"/>
      <c r="H23" s="107"/>
      <c r="I23" s="107"/>
      <c r="J23" s="107"/>
      <c r="K23" s="107"/>
    </row>
    <row r="24" spans="1:11">
      <c r="A24" s="108">
        <v>209</v>
      </c>
      <c r="B24" s="109" t="s">
        <v>75</v>
      </c>
      <c r="C24" s="107">
        <v>1879</v>
      </c>
      <c r="D24" s="107">
        <v>44</v>
      </c>
      <c r="E24" s="107">
        <v>29</v>
      </c>
      <c r="F24" s="107">
        <v>13</v>
      </c>
      <c r="G24" s="107" t="s">
        <v>171</v>
      </c>
      <c r="H24" s="107">
        <v>2</v>
      </c>
      <c r="I24" s="107" t="s">
        <v>171</v>
      </c>
      <c r="J24" s="107">
        <v>1835</v>
      </c>
      <c r="K24" s="107">
        <v>1807</v>
      </c>
    </row>
    <row r="25" spans="1:11" ht="13.5" customHeight="1">
      <c r="A25" s="108"/>
      <c r="B25" s="109"/>
      <c r="C25" s="107"/>
      <c r="D25" s="107"/>
      <c r="E25" s="107"/>
      <c r="F25" s="107"/>
      <c r="G25" s="107"/>
      <c r="H25" s="107"/>
      <c r="I25" s="107"/>
      <c r="J25" s="107"/>
      <c r="K25" s="107"/>
    </row>
    <row r="26" spans="1:11">
      <c r="A26" s="108">
        <v>343</v>
      </c>
      <c r="B26" s="109" t="s">
        <v>76</v>
      </c>
      <c r="C26" s="107">
        <v>1311</v>
      </c>
      <c r="D26" s="107">
        <v>39</v>
      </c>
      <c r="E26" s="107">
        <v>21</v>
      </c>
      <c r="F26" s="107">
        <v>14</v>
      </c>
      <c r="G26" s="107">
        <v>2</v>
      </c>
      <c r="H26" s="107">
        <v>2</v>
      </c>
      <c r="I26" s="107" t="s">
        <v>171</v>
      </c>
      <c r="J26" s="107">
        <v>1272</v>
      </c>
      <c r="K26" s="107">
        <v>1252</v>
      </c>
    </row>
    <row r="27" spans="1:11" ht="13.5" customHeight="1">
      <c r="A27" s="108"/>
      <c r="B27" s="109"/>
      <c r="C27" s="107"/>
      <c r="D27" s="107"/>
      <c r="E27" s="107"/>
      <c r="F27" s="107"/>
      <c r="G27" s="107"/>
      <c r="H27" s="107"/>
      <c r="I27" s="107"/>
      <c r="J27" s="107"/>
      <c r="K27" s="107"/>
    </row>
    <row r="28" spans="1:11">
      <c r="A28" s="108">
        <v>386</v>
      </c>
      <c r="B28" s="109" t="s">
        <v>77</v>
      </c>
      <c r="C28" s="107">
        <v>433</v>
      </c>
      <c r="D28" s="107">
        <v>34</v>
      </c>
      <c r="E28" s="107">
        <v>17</v>
      </c>
      <c r="F28" s="107">
        <v>14</v>
      </c>
      <c r="G28" s="107">
        <v>3</v>
      </c>
      <c r="H28" s="107" t="s">
        <v>171</v>
      </c>
      <c r="I28" s="107" t="s">
        <v>171</v>
      </c>
      <c r="J28" s="107">
        <v>399</v>
      </c>
      <c r="K28" s="107">
        <v>396</v>
      </c>
    </row>
    <row r="29" spans="1:11" ht="14.25" customHeight="1">
      <c r="A29" s="108"/>
      <c r="B29" s="109"/>
      <c r="C29" s="107"/>
      <c r="D29" s="107"/>
      <c r="E29" s="107"/>
      <c r="F29" s="107"/>
      <c r="G29" s="107"/>
      <c r="H29" s="107"/>
      <c r="I29" s="107"/>
      <c r="J29" s="107"/>
      <c r="K29" s="107"/>
    </row>
    <row r="30" spans="1:11">
      <c r="A30" s="108">
        <v>441</v>
      </c>
      <c r="B30" s="109" t="s">
        <v>78</v>
      </c>
      <c r="C30" s="107">
        <v>137</v>
      </c>
      <c r="D30" s="107">
        <v>6</v>
      </c>
      <c r="E30" s="107">
        <v>3</v>
      </c>
      <c r="F30" s="107">
        <v>2</v>
      </c>
      <c r="G30" s="107">
        <v>1</v>
      </c>
      <c r="H30" s="107" t="s">
        <v>171</v>
      </c>
      <c r="I30" s="107" t="s">
        <v>171</v>
      </c>
      <c r="J30" s="107">
        <v>131</v>
      </c>
      <c r="K30" s="107">
        <v>130</v>
      </c>
    </row>
    <row r="31" spans="1:11">
      <c r="A31" s="108">
        <v>448</v>
      </c>
      <c r="B31" s="109" t="s">
        <v>79</v>
      </c>
      <c r="C31" s="107">
        <v>252</v>
      </c>
      <c r="D31" s="107">
        <v>12</v>
      </c>
      <c r="E31" s="107">
        <v>4</v>
      </c>
      <c r="F31" s="107">
        <v>5</v>
      </c>
      <c r="G31" s="107">
        <v>2</v>
      </c>
      <c r="H31" s="107">
        <v>1</v>
      </c>
      <c r="I31" s="107" t="s">
        <v>171</v>
      </c>
      <c r="J31" s="107">
        <v>240</v>
      </c>
      <c r="K31" s="107">
        <v>234</v>
      </c>
    </row>
    <row r="32" spans="1:11">
      <c r="A32" s="108">
        <v>449</v>
      </c>
      <c r="B32" s="109" t="s">
        <v>80</v>
      </c>
      <c r="C32" s="107">
        <v>993</v>
      </c>
      <c r="D32" s="107">
        <v>35</v>
      </c>
      <c r="E32" s="107">
        <v>15</v>
      </c>
      <c r="F32" s="107">
        <v>12</v>
      </c>
      <c r="G32" s="107">
        <v>7</v>
      </c>
      <c r="H32" s="107">
        <v>1</v>
      </c>
      <c r="I32" s="107" t="s">
        <v>171</v>
      </c>
      <c r="J32" s="107">
        <v>958</v>
      </c>
      <c r="K32" s="107">
        <v>939</v>
      </c>
    </row>
    <row r="33" spans="1:11" ht="13.5" customHeight="1">
      <c r="A33" s="108"/>
      <c r="B33" s="109"/>
      <c r="C33" s="107"/>
      <c r="D33" s="107"/>
      <c r="E33" s="107"/>
      <c r="F33" s="107"/>
      <c r="G33" s="107"/>
      <c r="H33" s="107"/>
      <c r="I33" s="107"/>
      <c r="J33" s="107"/>
      <c r="K33" s="107"/>
    </row>
    <row r="34" spans="1:11">
      <c r="A34" s="108">
        <v>501</v>
      </c>
      <c r="B34" s="109" t="s">
        <v>81</v>
      </c>
      <c r="C34" s="107">
        <v>313</v>
      </c>
      <c r="D34" s="107">
        <v>18</v>
      </c>
      <c r="E34" s="107">
        <v>14</v>
      </c>
      <c r="F34" s="107">
        <v>2</v>
      </c>
      <c r="G34" s="107">
        <v>2</v>
      </c>
      <c r="H34" s="107" t="s">
        <v>171</v>
      </c>
      <c r="I34" s="107" t="s">
        <v>171</v>
      </c>
      <c r="J34" s="107">
        <v>295</v>
      </c>
      <c r="K34" s="107">
        <v>291</v>
      </c>
    </row>
    <row r="35" spans="1:11">
      <c r="A35" s="108">
        <v>505</v>
      </c>
      <c r="B35" s="109" t="s">
        <v>173</v>
      </c>
      <c r="C35" s="107">
        <v>459</v>
      </c>
      <c r="D35" s="107">
        <v>12</v>
      </c>
      <c r="E35" s="107">
        <v>3</v>
      </c>
      <c r="F35" s="107">
        <v>8</v>
      </c>
      <c r="G35" s="107">
        <v>1</v>
      </c>
      <c r="H35" s="107" t="s">
        <v>171</v>
      </c>
      <c r="I35" s="107" t="s">
        <v>171</v>
      </c>
      <c r="J35" s="107">
        <v>447</v>
      </c>
      <c r="K35" s="107">
        <v>446</v>
      </c>
    </row>
    <row r="36" spans="1:11" ht="13.5" customHeight="1">
      <c r="A36" s="108"/>
      <c r="B36" s="109"/>
      <c r="C36" s="107"/>
      <c r="D36" s="107"/>
      <c r="E36" s="107"/>
      <c r="F36" s="107"/>
      <c r="G36" s="107"/>
      <c r="H36" s="107"/>
      <c r="I36" s="107"/>
      <c r="J36" s="107"/>
      <c r="K36" s="107"/>
    </row>
    <row r="37" spans="1:11">
      <c r="A37" s="108">
        <v>525</v>
      </c>
      <c r="B37" s="109" t="s">
        <v>83</v>
      </c>
      <c r="C37" s="107">
        <v>61</v>
      </c>
      <c r="D37" s="107">
        <v>6</v>
      </c>
      <c r="E37" s="107">
        <v>1</v>
      </c>
      <c r="F37" s="107">
        <v>4</v>
      </c>
      <c r="G37" s="107">
        <v>1</v>
      </c>
      <c r="H37" s="107" t="s">
        <v>171</v>
      </c>
      <c r="I37" s="107" t="s">
        <v>171</v>
      </c>
      <c r="J37" s="107">
        <v>55</v>
      </c>
      <c r="K37" s="107">
        <v>54</v>
      </c>
    </row>
    <row r="38" spans="1:11">
      <c r="A38" s="108">
        <v>526</v>
      </c>
      <c r="B38" s="109" t="s">
        <v>84</v>
      </c>
      <c r="C38" s="107">
        <v>26</v>
      </c>
      <c r="D38" s="107">
        <v>1</v>
      </c>
      <c r="E38" s="107" t="s">
        <v>171</v>
      </c>
      <c r="F38" s="107">
        <v>1</v>
      </c>
      <c r="G38" s="107" t="s">
        <v>171</v>
      </c>
      <c r="H38" s="107" t="s">
        <v>171</v>
      </c>
      <c r="I38" s="107" t="s">
        <v>171</v>
      </c>
      <c r="J38" s="107">
        <v>25</v>
      </c>
      <c r="K38" s="107">
        <v>25</v>
      </c>
    </row>
    <row r="39" spans="1:11">
      <c r="A39" s="108">
        <v>527</v>
      </c>
      <c r="B39" s="109" t="s">
        <v>87</v>
      </c>
      <c r="C39" s="107">
        <v>18</v>
      </c>
      <c r="D39" s="107" t="s">
        <v>171</v>
      </c>
      <c r="E39" s="107" t="s">
        <v>171</v>
      </c>
      <c r="F39" s="107" t="s">
        <v>171</v>
      </c>
      <c r="G39" s="107" t="s">
        <v>171</v>
      </c>
      <c r="H39" s="107" t="s">
        <v>171</v>
      </c>
      <c r="I39" s="107" t="s">
        <v>171</v>
      </c>
      <c r="J39" s="107">
        <v>18</v>
      </c>
      <c r="K39" s="107">
        <v>18</v>
      </c>
    </row>
    <row r="40" spans="1:11">
      <c r="A40" s="108">
        <v>528</v>
      </c>
      <c r="B40" s="109" t="s">
        <v>89</v>
      </c>
      <c r="C40" s="107">
        <v>185</v>
      </c>
      <c r="D40" s="107">
        <v>9</v>
      </c>
      <c r="E40" s="107">
        <v>3</v>
      </c>
      <c r="F40" s="107">
        <v>5</v>
      </c>
      <c r="G40" s="107" t="s">
        <v>171</v>
      </c>
      <c r="H40" s="107">
        <v>1</v>
      </c>
      <c r="I40" s="107" t="s">
        <v>171</v>
      </c>
      <c r="J40" s="107">
        <v>176</v>
      </c>
      <c r="K40" s="107">
        <v>176</v>
      </c>
    </row>
    <row r="41" spans="1:11" ht="13.5" customHeight="1">
      <c r="A41" s="110"/>
      <c r="B41" s="111"/>
      <c r="C41" s="112"/>
      <c r="D41" s="112"/>
      <c r="E41" s="112"/>
      <c r="F41" s="112"/>
      <c r="G41" s="112"/>
      <c r="H41" s="112"/>
      <c r="I41" s="112"/>
      <c r="J41" s="112"/>
      <c r="K41" s="112"/>
    </row>
    <row r="42" spans="1:11">
      <c r="A42" s="113" t="s">
        <v>174</v>
      </c>
    </row>
    <row r="43" spans="1:11">
      <c r="A43" s="113"/>
    </row>
  </sheetData>
  <mergeCells count="13">
    <mergeCell ref="A8:B8"/>
    <mergeCell ref="J2:K2"/>
    <mergeCell ref="A3:B7"/>
    <mergeCell ref="C3:C7"/>
    <mergeCell ref="D3:H3"/>
    <mergeCell ref="I3:I7"/>
    <mergeCell ref="J3:J7"/>
    <mergeCell ref="D4:D7"/>
    <mergeCell ref="E4:E7"/>
    <mergeCell ref="F4:F7"/>
    <mergeCell ref="G4:G7"/>
    <mergeCell ref="H4:H7"/>
    <mergeCell ref="K4:K7"/>
  </mergeCells>
  <phoneticPr fontId="15"/>
  <printOptions horizontalCentered="1" verticalCentered="1"/>
  <pageMargins left="0.19685039370078741" right="0.19685039370078741" top="0.19685039370078741" bottom="0.19685039370078741" header="0.51181102362204722" footer="0.51181102362204722"/>
  <pageSetup paperSize="9" orientation="portrait" blackAndWhite="1" horizontalDpi="300"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8"/>
  <sheetViews>
    <sheetView zoomScale="120" zoomScaleNormal="120" workbookViewId="0">
      <selection sqref="A1:XFD1048576"/>
    </sheetView>
  </sheetViews>
  <sheetFormatPr defaultRowHeight="13"/>
  <cols>
    <col min="1" max="2" width="5.6328125" style="316" customWidth="1"/>
    <col min="3" max="11" width="9.6328125" style="316" customWidth="1"/>
    <col min="12" max="16384" width="8.7265625" style="316"/>
  </cols>
  <sheetData>
    <row r="1" spans="1:13" ht="13.5" customHeight="1">
      <c r="A1" s="513" t="s">
        <v>573</v>
      </c>
      <c r="B1" s="315"/>
      <c r="C1" s="315"/>
      <c r="D1" s="315"/>
      <c r="E1" s="315"/>
      <c r="F1" s="315"/>
      <c r="G1" s="315"/>
      <c r="H1" s="315"/>
      <c r="I1" s="315"/>
      <c r="J1" s="315"/>
      <c r="K1" s="315"/>
      <c r="L1" s="315"/>
    </row>
    <row r="2" spans="1:13" ht="13.5" customHeight="1">
      <c r="A2" s="313" t="s">
        <v>647</v>
      </c>
      <c r="C2" s="315"/>
      <c r="D2" s="315"/>
      <c r="E2" s="315"/>
      <c r="F2" s="315"/>
      <c r="G2" s="315"/>
      <c r="H2" s="315"/>
      <c r="I2" s="315"/>
      <c r="J2" s="315"/>
      <c r="K2" s="315"/>
      <c r="L2" s="315"/>
    </row>
    <row r="3" spans="1:13" ht="13.5" customHeight="1" thickBot="1">
      <c r="A3" s="321"/>
      <c r="B3" s="321"/>
      <c r="C3" s="321"/>
      <c r="D3" s="321"/>
      <c r="E3" s="321"/>
      <c r="F3" s="321"/>
      <c r="G3" s="321"/>
      <c r="H3" s="321"/>
      <c r="I3" s="321"/>
      <c r="J3" s="321"/>
      <c r="K3" s="324" t="s">
        <v>224</v>
      </c>
      <c r="L3" s="315"/>
    </row>
    <row r="4" spans="1:13" ht="18" customHeight="1" thickTop="1">
      <c r="A4" s="900" t="s">
        <v>92</v>
      </c>
      <c r="B4" s="963"/>
      <c r="C4" s="963" t="s">
        <v>240</v>
      </c>
      <c r="D4" s="963" t="s">
        <v>574</v>
      </c>
      <c r="E4" s="671" t="s">
        <v>575</v>
      </c>
      <c r="F4" s="963" t="s">
        <v>576</v>
      </c>
      <c r="G4" s="671" t="s">
        <v>577</v>
      </c>
      <c r="H4" s="671" t="s">
        <v>578</v>
      </c>
      <c r="I4" s="671" t="s">
        <v>579</v>
      </c>
      <c r="J4" s="963" t="s">
        <v>580</v>
      </c>
      <c r="K4" s="964" t="s">
        <v>494</v>
      </c>
      <c r="L4" s="315"/>
    </row>
    <row r="5" spans="1:13" ht="18" customHeight="1">
      <c r="A5" s="904"/>
      <c r="B5" s="896"/>
      <c r="C5" s="896"/>
      <c r="D5" s="896"/>
      <c r="E5" s="672" t="s">
        <v>581</v>
      </c>
      <c r="F5" s="896"/>
      <c r="G5" s="672" t="s">
        <v>582</v>
      </c>
      <c r="H5" s="672" t="s">
        <v>583</v>
      </c>
      <c r="I5" s="672" t="s">
        <v>584</v>
      </c>
      <c r="J5" s="896"/>
      <c r="K5" s="898"/>
      <c r="L5" s="315"/>
    </row>
    <row r="6" spans="1:13" ht="13.5" customHeight="1">
      <c r="A6" s="673"/>
      <c r="B6" s="549"/>
      <c r="C6" s="674"/>
      <c r="D6" s="674"/>
      <c r="E6" s="674"/>
      <c r="F6" s="674"/>
      <c r="G6" s="674"/>
      <c r="H6" s="674"/>
      <c r="I6" s="674"/>
      <c r="J6" s="674"/>
      <c r="K6" s="674"/>
      <c r="L6" s="315"/>
    </row>
    <row r="7" spans="1:13" s="329" customFormat="1" ht="13.5" customHeight="1">
      <c r="A7" s="674" t="s">
        <v>524</v>
      </c>
      <c r="B7" s="635">
        <v>28</v>
      </c>
      <c r="C7" s="675">
        <v>300</v>
      </c>
      <c r="D7" s="676">
        <v>31</v>
      </c>
      <c r="E7" s="676">
        <v>16</v>
      </c>
      <c r="F7" s="677">
        <v>0</v>
      </c>
      <c r="G7" s="677">
        <v>64</v>
      </c>
      <c r="H7" s="677" t="s">
        <v>88</v>
      </c>
      <c r="I7" s="676">
        <v>16</v>
      </c>
      <c r="J7" s="676">
        <v>170</v>
      </c>
      <c r="K7" s="676">
        <v>3</v>
      </c>
      <c r="L7" s="315"/>
    </row>
    <row r="8" spans="1:13" s="329" customFormat="1" ht="13.5" customHeight="1">
      <c r="A8" s="321"/>
      <c r="B8" s="635">
        <v>29</v>
      </c>
      <c r="C8" s="675">
        <v>127</v>
      </c>
      <c r="D8" s="676">
        <v>29</v>
      </c>
      <c r="E8" s="676">
        <v>0</v>
      </c>
      <c r="F8" s="677">
        <v>3</v>
      </c>
      <c r="G8" s="677">
        <v>48</v>
      </c>
      <c r="H8" s="677">
        <v>0</v>
      </c>
      <c r="I8" s="676">
        <v>11</v>
      </c>
      <c r="J8" s="676">
        <v>36</v>
      </c>
      <c r="K8" s="677" t="s">
        <v>88</v>
      </c>
      <c r="L8" s="315"/>
      <c r="M8" s="678"/>
    </row>
    <row r="9" spans="1:13" s="329" customFormat="1" ht="13.5" customHeight="1">
      <c r="A9" s="321"/>
      <c r="B9" s="635">
        <v>30</v>
      </c>
      <c r="C9" s="679">
        <v>194</v>
      </c>
      <c r="D9" s="679">
        <v>39</v>
      </c>
      <c r="E9" s="679">
        <v>1</v>
      </c>
      <c r="F9" s="677">
        <v>1</v>
      </c>
      <c r="G9" s="679">
        <v>48</v>
      </c>
      <c r="H9" s="677">
        <v>0</v>
      </c>
      <c r="I9" s="679">
        <v>13</v>
      </c>
      <c r="J9" s="679">
        <v>92</v>
      </c>
      <c r="K9" s="680" t="s">
        <v>88</v>
      </c>
      <c r="L9" s="315"/>
    </row>
    <row r="10" spans="1:13" s="329" customFormat="1" ht="13.5" customHeight="1">
      <c r="A10" s="321" t="s">
        <v>65</v>
      </c>
      <c r="B10" s="635" t="s">
        <v>66</v>
      </c>
      <c r="C10" s="679">
        <v>253</v>
      </c>
      <c r="D10" s="679">
        <v>34</v>
      </c>
      <c r="E10" s="679">
        <v>2</v>
      </c>
      <c r="F10" s="677">
        <v>1</v>
      </c>
      <c r="G10" s="679">
        <v>46</v>
      </c>
      <c r="H10" s="677">
        <v>0</v>
      </c>
      <c r="I10" s="679">
        <v>14</v>
      </c>
      <c r="J10" s="679">
        <v>156</v>
      </c>
      <c r="K10" s="680" t="s">
        <v>88</v>
      </c>
      <c r="L10" s="315"/>
    </row>
    <row r="11" spans="1:13" s="240" customFormat="1" ht="13.5" customHeight="1">
      <c r="A11" s="342"/>
      <c r="B11" s="640">
        <v>2</v>
      </c>
      <c r="C11" s="54">
        <v>402</v>
      </c>
      <c r="D11" s="54">
        <v>32</v>
      </c>
      <c r="E11" s="54">
        <v>1</v>
      </c>
      <c r="F11" s="55">
        <v>4</v>
      </c>
      <c r="G11" s="54">
        <v>44</v>
      </c>
      <c r="H11" s="55">
        <v>1</v>
      </c>
      <c r="I11" s="54">
        <v>17</v>
      </c>
      <c r="J11" s="54">
        <v>303</v>
      </c>
      <c r="K11" s="68" t="s">
        <v>88</v>
      </c>
      <c r="L11" s="681"/>
    </row>
    <row r="12" spans="1:13" ht="13.5" customHeight="1">
      <c r="A12" s="528"/>
      <c r="B12" s="529"/>
      <c r="C12" s="649"/>
      <c r="D12" s="528"/>
      <c r="E12" s="528"/>
      <c r="F12" s="528"/>
      <c r="G12" s="528"/>
      <c r="H12" s="528"/>
      <c r="I12" s="528"/>
      <c r="J12" s="528"/>
      <c r="K12" s="528"/>
      <c r="L12" s="315"/>
    </row>
    <row r="13" spans="1:13" ht="13.5" customHeight="1">
      <c r="A13" s="558"/>
      <c r="B13" s="670"/>
      <c r="C13" s="569"/>
      <c r="D13" s="569"/>
      <c r="E13" s="569"/>
      <c r="F13" s="315"/>
      <c r="G13" s="315"/>
      <c r="H13" s="315"/>
      <c r="I13" s="315"/>
      <c r="J13" s="315"/>
      <c r="K13" s="315"/>
      <c r="L13" s="315"/>
    </row>
    <row r="14" spans="1:13">
      <c r="A14" s="315"/>
      <c r="B14" s="315"/>
      <c r="C14" s="315"/>
      <c r="D14" s="315"/>
      <c r="E14" s="315"/>
    </row>
    <row r="16" spans="1:13">
      <c r="E16" s="682" t="s">
        <v>648</v>
      </c>
    </row>
    <row r="17" spans="5:5">
      <c r="E17" s="682" t="s">
        <v>649</v>
      </c>
    </row>
    <row r="18" spans="5:5">
      <c r="E18" s="682" t="s">
        <v>650</v>
      </c>
    </row>
  </sheetData>
  <mergeCells count="6">
    <mergeCell ref="J4:J5"/>
    <mergeCell ref="K4:K5"/>
    <mergeCell ref="A4:B5"/>
    <mergeCell ref="C4:C5"/>
    <mergeCell ref="D4:D5"/>
    <mergeCell ref="F4:F5"/>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portrait" blackAndWhite="1"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9"/>
  <sheetViews>
    <sheetView zoomScale="120" zoomScaleNormal="120" workbookViewId="0">
      <selection sqref="A1:XFD1048576"/>
    </sheetView>
  </sheetViews>
  <sheetFormatPr defaultRowHeight="13"/>
  <cols>
    <col min="1" max="2" width="5.6328125" style="316" customWidth="1"/>
    <col min="3" max="3" width="9.6328125" style="316" customWidth="1"/>
    <col min="4" max="12" width="8.6328125" style="316" customWidth="1"/>
    <col min="13" max="16384" width="8.7265625" style="316"/>
  </cols>
  <sheetData>
    <row r="1" spans="1:13" ht="13.5" customHeight="1">
      <c r="A1" s="313" t="s">
        <v>651</v>
      </c>
      <c r="C1" s="315"/>
      <c r="D1" s="315"/>
      <c r="E1" s="315"/>
      <c r="F1" s="315"/>
      <c r="G1" s="315"/>
      <c r="H1" s="315"/>
      <c r="I1" s="315"/>
      <c r="J1" s="315"/>
      <c r="K1" s="315"/>
      <c r="L1" s="315"/>
    </row>
    <row r="2" spans="1:13" ht="13.5" customHeight="1" thickBot="1">
      <c r="A2" s="315"/>
      <c r="B2" s="315"/>
      <c r="C2" s="315"/>
      <c r="D2" s="315"/>
      <c r="E2" s="315"/>
      <c r="F2" s="315"/>
      <c r="G2" s="315"/>
      <c r="H2" s="315"/>
      <c r="I2" s="315"/>
      <c r="J2" s="315"/>
      <c r="K2" s="315"/>
      <c r="L2" s="324" t="s">
        <v>585</v>
      </c>
    </row>
    <row r="3" spans="1:13" ht="13.5" customHeight="1" thickTop="1">
      <c r="A3" s="907" t="s">
        <v>586</v>
      </c>
      <c r="B3" s="958"/>
      <c r="C3" s="963" t="s">
        <v>587</v>
      </c>
      <c r="D3" s="516" t="s">
        <v>588</v>
      </c>
      <c r="E3" s="515"/>
      <c r="F3" s="516"/>
      <c r="G3" s="516" t="s">
        <v>589</v>
      </c>
      <c r="H3" s="515"/>
      <c r="I3" s="516"/>
      <c r="J3" s="516"/>
      <c r="K3" s="516"/>
      <c r="L3" s="517"/>
    </row>
    <row r="4" spans="1:13" ht="13.5" customHeight="1">
      <c r="A4" s="941"/>
      <c r="B4" s="959"/>
      <c r="C4" s="1037"/>
      <c r="D4" s="959" t="s">
        <v>241</v>
      </c>
      <c r="E4" s="959" t="s">
        <v>242</v>
      </c>
      <c r="F4" s="1039" t="s">
        <v>590</v>
      </c>
      <c r="G4" s="422" t="s">
        <v>591</v>
      </c>
      <c r="H4" s="423"/>
      <c r="I4" s="422" t="s">
        <v>592</v>
      </c>
      <c r="J4" s="423"/>
      <c r="K4" s="422" t="s">
        <v>593</v>
      </c>
      <c r="L4" s="441"/>
    </row>
    <row r="5" spans="1:13" ht="13.5" customHeight="1">
      <c r="A5" s="941"/>
      <c r="B5" s="959"/>
      <c r="C5" s="1038"/>
      <c r="D5" s="959"/>
      <c r="E5" s="959"/>
      <c r="F5" s="1040"/>
      <c r="G5" s="349" t="s">
        <v>594</v>
      </c>
      <c r="H5" s="349" t="s">
        <v>595</v>
      </c>
      <c r="I5" s="349" t="s">
        <v>596</v>
      </c>
      <c r="J5" s="349" t="s">
        <v>595</v>
      </c>
      <c r="K5" s="349" t="s">
        <v>596</v>
      </c>
      <c r="L5" s="350" t="s">
        <v>595</v>
      </c>
    </row>
    <row r="6" spans="1:13" ht="13.5" customHeight="1">
      <c r="A6" s="548"/>
      <c r="B6" s="549"/>
      <c r="C6" s="321"/>
      <c r="D6" s="674"/>
      <c r="E6" s="674"/>
      <c r="F6" s="674"/>
      <c r="G6" s="674"/>
      <c r="H6" s="674"/>
      <c r="I6" s="674"/>
      <c r="J6" s="674"/>
      <c r="K6" s="674"/>
      <c r="L6" s="674"/>
    </row>
    <row r="7" spans="1:13" ht="13.5" customHeight="1">
      <c r="A7" s="674" t="s">
        <v>597</v>
      </c>
      <c r="B7" s="635">
        <v>28</v>
      </c>
      <c r="C7" s="576">
        <v>284</v>
      </c>
      <c r="D7" s="373">
        <v>175</v>
      </c>
      <c r="E7" s="373">
        <v>109</v>
      </c>
      <c r="F7" s="683" t="s">
        <v>88</v>
      </c>
      <c r="G7" s="373">
        <v>341</v>
      </c>
      <c r="H7" s="578">
        <v>13</v>
      </c>
      <c r="I7" s="373">
        <v>973</v>
      </c>
      <c r="J7" s="230">
        <v>71</v>
      </c>
      <c r="K7" s="680" t="s">
        <v>100</v>
      </c>
      <c r="L7" s="373">
        <v>201</v>
      </c>
    </row>
    <row r="8" spans="1:13" s="329" customFormat="1" ht="13.5" customHeight="1">
      <c r="A8" s="321"/>
      <c r="B8" s="635">
        <v>29</v>
      </c>
      <c r="C8" s="576">
        <v>128</v>
      </c>
      <c r="D8" s="373">
        <v>79</v>
      </c>
      <c r="E8" s="373">
        <v>49</v>
      </c>
      <c r="F8" s="684" t="s">
        <v>88</v>
      </c>
      <c r="G8" s="373">
        <v>330</v>
      </c>
      <c r="H8" s="683">
        <v>13</v>
      </c>
      <c r="I8" s="373">
        <v>853</v>
      </c>
      <c r="J8" s="373">
        <v>56</v>
      </c>
      <c r="K8" s="680" t="s">
        <v>100</v>
      </c>
      <c r="L8" s="373">
        <v>58</v>
      </c>
    </row>
    <row r="9" spans="1:13" s="329" customFormat="1" ht="13.5" customHeight="1">
      <c r="A9" s="321"/>
      <c r="B9" s="635">
        <v>30</v>
      </c>
      <c r="C9" s="685">
        <v>194</v>
      </c>
      <c r="D9" s="685">
        <v>117</v>
      </c>
      <c r="E9" s="685">
        <v>77</v>
      </c>
      <c r="F9" s="684" t="s">
        <v>88</v>
      </c>
      <c r="G9" s="685">
        <v>366</v>
      </c>
      <c r="H9" s="685">
        <v>15</v>
      </c>
      <c r="I9" s="685">
        <v>962</v>
      </c>
      <c r="J9" s="685">
        <v>65</v>
      </c>
      <c r="K9" s="680" t="s">
        <v>100</v>
      </c>
      <c r="L9" s="685">
        <v>113</v>
      </c>
    </row>
    <row r="10" spans="1:13" s="329" customFormat="1" ht="13.5" customHeight="1">
      <c r="A10" s="406" t="s">
        <v>65</v>
      </c>
      <c r="B10" s="635" t="s">
        <v>66</v>
      </c>
      <c r="C10" s="685">
        <v>253</v>
      </c>
      <c r="D10" s="685">
        <v>153</v>
      </c>
      <c r="E10" s="685">
        <v>100</v>
      </c>
      <c r="F10" s="684" t="s">
        <v>88</v>
      </c>
      <c r="G10" s="685">
        <v>310</v>
      </c>
      <c r="H10" s="685">
        <v>11</v>
      </c>
      <c r="I10" s="685">
        <v>928</v>
      </c>
      <c r="J10" s="685">
        <v>57</v>
      </c>
      <c r="K10" s="680" t="s">
        <v>100</v>
      </c>
      <c r="L10" s="685">
        <v>185</v>
      </c>
    </row>
    <row r="11" spans="1:13" s="240" customFormat="1" ht="13.5" customHeight="1">
      <c r="B11" s="640">
        <v>2</v>
      </c>
      <c r="C11" s="10">
        <v>402</v>
      </c>
      <c r="D11" s="10">
        <v>211</v>
      </c>
      <c r="E11" s="10">
        <v>191</v>
      </c>
      <c r="F11" s="684" t="s">
        <v>88</v>
      </c>
      <c r="G11" s="10">
        <v>339</v>
      </c>
      <c r="H11" s="10">
        <v>13</v>
      </c>
      <c r="I11" s="10">
        <v>1031</v>
      </c>
      <c r="J11" s="10">
        <v>58</v>
      </c>
      <c r="K11" s="680" t="s">
        <v>100</v>
      </c>
      <c r="L11" s="10">
        <v>332</v>
      </c>
      <c r="M11" s="230"/>
    </row>
    <row r="12" spans="1:13" ht="13.5" customHeight="1">
      <c r="A12" s="528"/>
      <c r="B12" s="447"/>
      <c r="C12" s="686"/>
      <c r="D12" s="687"/>
      <c r="E12" s="687"/>
      <c r="F12" s="688"/>
      <c r="G12" s="687"/>
      <c r="H12" s="687"/>
      <c r="I12" s="531"/>
      <c r="J12" s="687"/>
      <c r="K12" s="689"/>
      <c r="L12" s="687"/>
    </row>
    <row r="13" spans="1:13" ht="13.5" customHeight="1">
      <c r="A13" s="558" t="s">
        <v>652</v>
      </c>
      <c r="B13" s="670"/>
      <c r="C13" s="569"/>
      <c r="D13" s="569"/>
      <c r="E13" s="569"/>
      <c r="F13" s="321"/>
      <c r="G13" s="321"/>
      <c r="H13" s="321"/>
      <c r="I13" s="321"/>
      <c r="J13" s="321"/>
      <c r="K13" s="321"/>
      <c r="L13" s="321"/>
    </row>
    <row r="14" spans="1:13">
      <c r="A14" s="461" t="s">
        <v>598</v>
      </c>
      <c r="B14" s="321"/>
      <c r="C14" s="321"/>
      <c r="D14" s="321"/>
      <c r="E14" s="321"/>
    </row>
    <row r="17" spans="5:8">
      <c r="H17" s="690"/>
    </row>
    <row r="19" spans="5:8">
      <c r="E19" s="690"/>
    </row>
  </sheetData>
  <mergeCells count="5">
    <mergeCell ref="A3:B5"/>
    <mergeCell ref="C3:C5"/>
    <mergeCell ref="D4:D5"/>
    <mergeCell ref="E4:E5"/>
    <mergeCell ref="F4:F5"/>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portrait" blackAndWhite="1"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7"/>
  <sheetViews>
    <sheetView tabSelected="1" zoomScale="120" zoomScaleNormal="120" workbookViewId="0">
      <selection activeCell="Q15" sqref="Q15:R15"/>
    </sheetView>
  </sheetViews>
  <sheetFormatPr defaultRowHeight="13"/>
  <cols>
    <col min="1" max="1" width="5.6328125" style="316" customWidth="1"/>
    <col min="2" max="2" width="7.6328125" style="316" customWidth="1"/>
    <col min="3" max="16" width="5.6328125" style="316" customWidth="1"/>
    <col min="17" max="17" width="8.6328125" style="316" customWidth="1"/>
    <col min="18" max="18" width="9.453125" style="316" customWidth="1"/>
    <col min="19" max="16384" width="8.7265625" style="316"/>
  </cols>
  <sheetData>
    <row r="1" spans="1:18" ht="13.5" customHeight="1">
      <c r="A1" s="513" t="s">
        <v>503</v>
      </c>
      <c r="B1" s="315"/>
      <c r="C1" s="315"/>
      <c r="D1" s="315"/>
      <c r="E1" s="315"/>
      <c r="F1" s="315"/>
      <c r="G1" s="315"/>
      <c r="H1" s="315"/>
      <c r="I1" s="315"/>
      <c r="J1" s="315"/>
      <c r="K1" s="315"/>
      <c r="L1" s="315"/>
      <c r="M1" s="315"/>
      <c r="N1" s="315"/>
      <c r="O1" s="315"/>
      <c r="P1" s="315"/>
      <c r="Q1" s="315"/>
      <c r="R1" s="315"/>
    </row>
    <row r="2" spans="1:18" ht="13.5" customHeight="1">
      <c r="A2" s="513" t="s">
        <v>653</v>
      </c>
      <c r="B2" s="691"/>
      <c r="C2" s="315"/>
      <c r="D2" s="315"/>
      <c r="E2" s="315"/>
      <c r="F2" s="315"/>
      <c r="G2" s="315"/>
      <c r="H2" s="315"/>
      <c r="I2" s="315"/>
      <c r="J2" s="315"/>
      <c r="K2" s="315"/>
      <c r="L2" s="315"/>
      <c r="M2" s="315"/>
      <c r="N2" s="315"/>
      <c r="O2" s="315"/>
      <c r="P2" s="315"/>
      <c r="Q2" s="315"/>
      <c r="R2" s="315"/>
    </row>
    <row r="3" spans="1:18" ht="13.5" customHeight="1">
      <c r="A3" s="321"/>
      <c r="B3" s="461" t="s">
        <v>505</v>
      </c>
      <c r="C3" s="315"/>
      <c r="D3" s="315"/>
      <c r="E3" s="315"/>
      <c r="F3" s="315"/>
      <c r="G3" s="315"/>
      <c r="H3" s="315"/>
      <c r="I3" s="315"/>
      <c r="J3" s="315"/>
      <c r="K3" s="315"/>
      <c r="L3" s="315"/>
      <c r="M3" s="315"/>
      <c r="N3" s="315"/>
      <c r="O3" s="315"/>
      <c r="P3" s="315"/>
      <c r="Q3" s="315"/>
      <c r="R3" s="315"/>
    </row>
    <row r="4" spans="1:18" ht="13.5" customHeight="1" thickBot="1">
      <c r="A4" s="315"/>
      <c r="B4" s="315"/>
      <c r="C4" s="315"/>
      <c r="D4" s="315"/>
      <c r="E4" s="315"/>
      <c r="F4" s="315"/>
      <c r="G4" s="315"/>
      <c r="H4" s="315"/>
      <c r="I4" s="315"/>
      <c r="J4" s="315"/>
      <c r="K4" s="315"/>
      <c r="L4" s="315"/>
      <c r="M4" s="315"/>
      <c r="N4" s="315"/>
      <c r="O4" s="315"/>
      <c r="P4" s="315"/>
      <c r="Q4" s="315"/>
      <c r="R4" s="315"/>
    </row>
    <row r="5" spans="1:18" ht="13.5" customHeight="1" thickTop="1">
      <c r="A5" s="921" t="s">
        <v>506</v>
      </c>
      <c r="B5" s="922"/>
      <c r="C5" s="922" t="s">
        <v>507</v>
      </c>
      <c r="D5" s="515" t="s">
        <v>508</v>
      </c>
      <c r="E5" s="515"/>
      <c r="F5" s="516"/>
      <c r="G5" s="516"/>
      <c r="H5" s="516"/>
      <c r="I5" s="516"/>
      <c r="J5" s="516"/>
      <c r="K5" s="516"/>
      <c r="L5" s="516" t="s">
        <v>509</v>
      </c>
      <c r="M5" s="515"/>
      <c r="N5" s="516"/>
      <c r="O5" s="516"/>
      <c r="P5" s="516"/>
      <c r="Q5" s="515" t="s">
        <v>510</v>
      </c>
      <c r="R5" s="517"/>
    </row>
    <row r="6" spans="1:18" ht="13.5" customHeight="1">
      <c r="A6" s="923"/>
      <c r="B6" s="924"/>
      <c r="C6" s="924"/>
      <c r="D6" s="959" t="s">
        <v>196</v>
      </c>
      <c r="E6" s="423" t="s">
        <v>511</v>
      </c>
      <c r="F6" s="422"/>
      <c r="G6" s="423"/>
      <c r="H6" s="959" t="s">
        <v>512</v>
      </c>
      <c r="I6" s="924" t="s">
        <v>513</v>
      </c>
      <c r="J6" s="924" t="s">
        <v>514</v>
      </c>
      <c r="K6" s="924" t="s">
        <v>494</v>
      </c>
      <c r="L6" s="959" t="s">
        <v>196</v>
      </c>
      <c r="M6" s="924" t="s">
        <v>515</v>
      </c>
      <c r="N6" s="924" t="s">
        <v>516</v>
      </c>
      <c r="O6" s="959" t="s">
        <v>512</v>
      </c>
      <c r="P6" s="1042" t="s">
        <v>517</v>
      </c>
      <c r="Q6" s="924" t="s">
        <v>518</v>
      </c>
      <c r="R6" s="1041"/>
    </row>
    <row r="7" spans="1:18" ht="13.5" customHeight="1">
      <c r="A7" s="923"/>
      <c r="B7" s="924"/>
      <c r="C7" s="924"/>
      <c r="D7" s="959"/>
      <c r="E7" s="959" t="s">
        <v>196</v>
      </c>
      <c r="F7" s="959" t="s">
        <v>519</v>
      </c>
      <c r="G7" s="924" t="s">
        <v>520</v>
      </c>
      <c r="H7" s="959"/>
      <c r="I7" s="924"/>
      <c r="J7" s="924"/>
      <c r="K7" s="924"/>
      <c r="L7" s="959"/>
      <c r="M7" s="924"/>
      <c r="N7" s="924"/>
      <c r="O7" s="959"/>
      <c r="P7" s="1042"/>
      <c r="Q7" s="924"/>
      <c r="R7" s="1041"/>
    </row>
    <row r="8" spans="1:18" ht="13.5" customHeight="1">
      <c r="A8" s="923"/>
      <c r="B8" s="924"/>
      <c r="C8" s="924"/>
      <c r="D8" s="959"/>
      <c r="E8" s="959"/>
      <c r="F8" s="959"/>
      <c r="G8" s="924"/>
      <c r="H8" s="959"/>
      <c r="I8" s="924"/>
      <c r="J8" s="924"/>
      <c r="K8" s="924"/>
      <c r="L8" s="959"/>
      <c r="M8" s="924"/>
      <c r="N8" s="924"/>
      <c r="O8" s="959"/>
      <c r="P8" s="1042"/>
      <c r="Q8" s="349" t="s">
        <v>521</v>
      </c>
      <c r="R8" s="350" t="s">
        <v>522</v>
      </c>
    </row>
    <row r="9" spans="1:18" ht="13.5" customHeight="1">
      <c r="A9" s="548"/>
      <c r="B9" s="549"/>
      <c r="C9" s="692"/>
      <c r="D9" s="692"/>
      <c r="E9" s="692"/>
      <c r="F9" s="692"/>
      <c r="G9" s="692"/>
      <c r="H9" s="692"/>
      <c r="I9" s="692"/>
      <c r="J9" s="692"/>
      <c r="K9" s="692"/>
      <c r="L9" s="692"/>
      <c r="M9" s="692"/>
      <c r="N9" s="692"/>
      <c r="O9" s="692"/>
      <c r="P9" s="692"/>
      <c r="Q9" s="693" t="s">
        <v>523</v>
      </c>
      <c r="R9" s="693" t="s">
        <v>523</v>
      </c>
    </row>
    <row r="10" spans="1:18" ht="7.5" customHeight="1">
      <c r="A10" s="321"/>
      <c r="B10" s="634"/>
      <c r="C10" s="692"/>
      <c r="D10" s="692"/>
      <c r="E10" s="692"/>
      <c r="F10" s="692"/>
      <c r="G10" s="692"/>
      <c r="H10" s="692"/>
      <c r="I10" s="692"/>
      <c r="J10" s="692"/>
      <c r="K10" s="692"/>
      <c r="L10" s="692"/>
      <c r="M10" s="692"/>
      <c r="N10" s="692"/>
      <c r="O10" s="692"/>
      <c r="P10" s="692"/>
      <c r="Q10" s="694"/>
      <c r="R10" s="694"/>
    </row>
    <row r="11" spans="1:18" ht="13.5" customHeight="1">
      <c r="A11" s="324" t="s">
        <v>524</v>
      </c>
      <c r="B11" s="550">
        <v>29</v>
      </c>
      <c r="C11" s="429">
        <v>19</v>
      </c>
      <c r="D11" s="429">
        <v>19</v>
      </c>
      <c r="E11" s="429">
        <v>5</v>
      </c>
      <c r="F11" s="429">
        <v>1</v>
      </c>
      <c r="G11" s="429">
        <v>4</v>
      </c>
      <c r="H11" s="429">
        <v>8</v>
      </c>
      <c r="I11" s="429">
        <v>2</v>
      </c>
      <c r="J11" s="429">
        <v>4</v>
      </c>
      <c r="K11" s="591" t="s">
        <v>88</v>
      </c>
      <c r="L11" s="591" t="s">
        <v>88</v>
      </c>
      <c r="M11" s="591" t="s">
        <v>88</v>
      </c>
      <c r="N11" s="591" t="s">
        <v>88</v>
      </c>
      <c r="O11" s="591" t="s">
        <v>88</v>
      </c>
      <c r="P11" s="591" t="s">
        <v>88</v>
      </c>
      <c r="Q11" s="429">
        <v>65495</v>
      </c>
      <c r="R11" s="429">
        <v>166171</v>
      </c>
    </row>
    <row r="12" spans="1:18" s="329" customFormat="1" ht="13.5" customHeight="1">
      <c r="A12" s="321"/>
      <c r="B12" s="550">
        <v>30</v>
      </c>
      <c r="C12" s="56">
        <v>5</v>
      </c>
      <c r="D12" s="1">
        <v>5</v>
      </c>
      <c r="E12" s="1">
        <v>2</v>
      </c>
      <c r="F12" s="1">
        <v>1</v>
      </c>
      <c r="G12" s="1">
        <v>1</v>
      </c>
      <c r="H12" s="1">
        <v>2</v>
      </c>
      <c r="I12" s="57" t="s">
        <v>88</v>
      </c>
      <c r="J12" s="1">
        <v>1</v>
      </c>
      <c r="K12" s="4" t="s">
        <v>88</v>
      </c>
      <c r="L12" s="4" t="s">
        <v>88</v>
      </c>
      <c r="M12" s="591" t="s">
        <v>88</v>
      </c>
      <c r="N12" s="591" t="s">
        <v>88</v>
      </c>
      <c r="O12" s="591" t="s">
        <v>88</v>
      </c>
      <c r="P12" s="591" t="s">
        <v>88</v>
      </c>
      <c r="Q12" s="1">
        <v>64885</v>
      </c>
      <c r="R12" s="1">
        <v>165269</v>
      </c>
    </row>
    <row r="13" spans="1:18" s="329" customFormat="1" ht="13.5" customHeight="1">
      <c r="A13" s="322" t="s">
        <v>65</v>
      </c>
      <c r="B13" s="550" t="s">
        <v>66</v>
      </c>
      <c r="C13" s="577">
        <v>4</v>
      </c>
      <c r="D13" s="578">
        <v>4</v>
      </c>
      <c r="E13" s="578">
        <v>2</v>
      </c>
      <c r="F13" s="578">
        <v>1</v>
      </c>
      <c r="G13" s="578">
        <v>1</v>
      </c>
      <c r="H13" s="578">
        <v>1</v>
      </c>
      <c r="I13" s="57" t="s">
        <v>88</v>
      </c>
      <c r="J13" s="578">
        <v>1</v>
      </c>
      <c r="K13" s="578" t="s">
        <v>88</v>
      </c>
      <c r="L13" s="578" t="s">
        <v>88</v>
      </c>
      <c r="M13" s="591" t="s">
        <v>88</v>
      </c>
      <c r="N13" s="591" t="s">
        <v>88</v>
      </c>
      <c r="O13" s="578" t="s">
        <v>88</v>
      </c>
      <c r="P13" s="591" t="s">
        <v>88</v>
      </c>
      <c r="Q13" s="578">
        <v>63419</v>
      </c>
      <c r="R13" s="578">
        <v>164786</v>
      </c>
    </row>
    <row r="14" spans="1:18" s="329" customFormat="1" ht="13.5" customHeight="1">
      <c r="B14" s="550">
        <v>2</v>
      </c>
      <c r="C14" s="685">
        <v>4</v>
      </c>
      <c r="D14" s="685">
        <v>4</v>
      </c>
      <c r="E14" s="685">
        <v>2</v>
      </c>
      <c r="F14" s="685">
        <v>1</v>
      </c>
      <c r="G14" s="685">
        <v>1</v>
      </c>
      <c r="H14" s="685">
        <v>1</v>
      </c>
      <c r="I14" s="684" t="s">
        <v>88</v>
      </c>
      <c r="J14" s="685">
        <v>1</v>
      </c>
      <c r="K14" s="684" t="s">
        <v>88</v>
      </c>
      <c r="L14" s="695" t="s">
        <v>88</v>
      </c>
      <c r="M14" s="591" t="s">
        <v>88</v>
      </c>
      <c r="N14" s="591" t="s">
        <v>88</v>
      </c>
      <c r="O14" s="684" t="s">
        <v>88</v>
      </c>
      <c r="P14" s="591" t="s">
        <v>88</v>
      </c>
      <c r="Q14" s="696">
        <v>61850</v>
      </c>
      <c r="R14" s="584">
        <v>163525</v>
      </c>
    </row>
    <row r="15" spans="1:18" s="240" customFormat="1" ht="13.5" customHeight="1">
      <c r="B15" s="697">
        <v>3</v>
      </c>
      <c r="C15" s="10">
        <v>4</v>
      </c>
      <c r="D15" s="10">
        <v>4</v>
      </c>
      <c r="E15" s="10">
        <v>2</v>
      </c>
      <c r="F15" s="10">
        <v>1</v>
      </c>
      <c r="G15" s="10">
        <v>1</v>
      </c>
      <c r="H15" s="10">
        <v>1</v>
      </c>
      <c r="I15" s="57" t="s">
        <v>88</v>
      </c>
      <c r="J15" s="10">
        <v>1</v>
      </c>
      <c r="K15" s="57" t="s">
        <v>88</v>
      </c>
      <c r="L15" s="698" t="s">
        <v>88</v>
      </c>
      <c r="M15" s="591" t="s">
        <v>88</v>
      </c>
      <c r="N15" s="591" t="s">
        <v>88</v>
      </c>
      <c r="O15" s="57" t="s">
        <v>88</v>
      </c>
      <c r="P15" s="591" t="s">
        <v>88</v>
      </c>
      <c r="Q15" s="1047">
        <v>59942</v>
      </c>
      <c r="R15" s="1048">
        <v>160101</v>
      </c>
    </row>
    <row r="16" spans="1:18" ht="7.5" customHeight="1">
      <c r="A16" s="417"/>
      <c r="B16" s="540"/>
      <c r="C16" s="699"/>
      <c r="D16" s="700"/>
      <c r="E16" s="700"/>
      <c r="F16" s="700"/>
      <c r="G16" s="700"/>
      <c r="H16" s="700"/>
      <c r="I16" s="700"/>
      <c r="J16" s="700"/>
      <c r="K16" s="700"/>
      <c r="L16" s="700"/>
      <c r="M16" s="700"/>
      <c r="N16" s="700"/>
      <c r="O16" s="700"/>
      <c r="P16" s="700"/>
      <c r="Q16" s="700"/>
      <c r="R16" s="700"/>
    </row>
    <row r="17" spans="1:18" ht="13.5" customHeight="1">
      <c r="A17" s="461" t="s">
        <v>525</v>
      </c>
      <c r="B17" s="321"/>
      <c r="C17" s="321"/>
      <c r="D17" s="321"/>
      <c r="E17" s="321"/>
      <c r="F17" s="321"/>
      <c r="G17" s="321"/>
      <c r="H17" s="321"/>
      <c r="I17" s="321"/>
      <c r="J17" s="321"/>
      <c r="K17" s="321"/>
      <c r="L17" s="321"/>
      <c r="M17" s="321"/>
      <c r="N17" s="321"/>
      <c r="O17" s="321"/>
      <c r="P17" s="321"/>
      <c r="Q17" s="321"/>
      <c r="R17" s="321"/>
    </row>
  </sheetData>
  <mergeCells count="16">
    <mergeCell ref="A5:B8"/>
    <mergeCell ref="C5:C8"/>
    <mergeCell ref="D6:D8"/>
    <mergeCell ref="H6:H8"/>
    <mergeCell ref="I6:I8"/>
    <mergeCell ref="J6:J8"/>
    <mergeCell ref="Q6:R7"/>
    <mergeCell ref="E7:E8"/>
    <mergeCell ref="F7:F8"/>
    <mergeCell ref="G7:G8"/>
    <mergeCell ref="K6:K8"/>
    <mergeCell ref="L6:L8"/>
    <mergeCell ref="M6:M8"/>
    <mergeCell ref="N6:N8"/>
    <mergeCell ref="O6:O8"/>
    <mergeCell ref="P6:P8"/>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landscape"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7"/>
  <sheetViews>
    <sheetView zoomScale="120" zoomScaleNormal="120" workbookViewId="0">
      <selection activeCell="A5" sqref="A5:N16"/>
    </sheetView>
  </sheetViews>
  <sheetFormatPr defaultColWidth="9" defaultRowHeight="13"/>
  <cols>
    <col min="1" max="2" width="4.6328125" style="83" customWidth="1"/>
    <col min="3" max="3" width="8.6328125" style="83" customWidth="1"/>
    <col min="4" max="14" width="9.7265625" style="83" customWidth="1"/>
    <col min="15" max="16384" width="9" style="83"/>
  </cols>
  <sheetData>
    <row r="1" spans="1:15" ht="13.5" customHeight="1">
      <c r="A1" s="91" t="s">
        <v>503</v>
      </c>
      <c r="B1" s="87"/>
      <c r="C1" s="87"/>
      <c r="D1" s="87"/>
      <c r="E1" s="87"/>
      <c r="F1" s="87"/>
      <c r="G1" s="87"/>
      <c r="H1" s="87"/>
      <c r="I1" s="87"/>
      <c r="J1" s="87"/>
      <c r="K1" s="87"/>
      <c r="L1" s="87"/>
      <c r="M1" s="87"/>
      <c r="N1" s="87"/>
      <c r="O1" s="87"/>
    </row>
    <row r="2" spans="1:15" ht="13.5" customHeight="1">
      <c r="A2" s="91" t="s">
        <v>504</v>
      </c>
      <c r="B2" s="87"/>
      <c r="C2" s="87"/>
      <c r="D2" s="87"/>
      <c r="E2" s="87"/>
      <c r="F2" s="87"/>
      <c r="G2" s="87"/>
      <c r="H2" s="87"/>
      <c r="I2" s="87"/>
      <c r="J2" s="87"/>
      <c r="K2" s="87"/>
      <c r="L2" s="87"/>
      <c r="M2" s="87"/>
      <c r="N2" s="87"/>
      <c r="O2" s="87"/>
    </row>
    <row r="3" spans="1:15" ht="13.5" customHeight="1">
      <c r="A3" s="87"/>
      <c r="B3" s="95" t="s">
        <v>526</v>
      </c>
      <c r="C3" s="87"/>
      <c r="D3" s="87"/>
      <c r="E3" s="87"/>
      <c r="F3" s="87"/>
      <c r="G3" s="87"/>
      <c r="H3" s="87"/>
      <c r="I3" s="87"/>
      <c r="J3" s="87"/>
      <c r="K3" s="87"/>
      <c r="L3" s="87"/>
      <c r="M3" s="87"/>
      <c r="N3" s="87"/>
      <c r="O3" s="87"/>
    </row>
    <row r="4" spans="1:15" ht="13.5" customHeight="1">
      <c r="A4" s="87"/>
      <c r="B4" s="87"/>
      <c r="C4" s="87"/>
      <c r="D4" s="87"/>
      <c r="E4" s="87"/>
      <c r="F4" s="87"/>
      <c r="G4" s="87"/>
      <c r="H4" s="87"/>
      <c r="I4" s="87"/>
      <c r="J4" s="87"/>
      <c r="K4" s="87"/>
      <c r="L4" s="87"/>
      <c r="M4" s="87"/>
      <c r="N4" s="87"/>
      <c r="O4" s="87"/>
    </row>
    <row r="5" spans="1:15" ht="13.5" customHeight="1" thickBot="1">
      <c r="A5" s="342"/>
      <c r="B5" s="342"/>
      <c r="C5" s="342"/>
      <c r="D5" s="342"/>
      <c r="E5" s="701" t="s">
        <v>527</v>
      </c>
      <c r="F5" s="701"/>
      <c r="G5" s="432"/>
      <c r="H5" s="432"/>
      <c r="I5" s="432"/>
      <c r="J5" s="432"/>
      <c r="K5" s="432"/>
      <c r="L5" s="342"/>
      <c r="M5" s="321"/>
      <c r="N5" s="324" t="s">
        <v>654</v>
      </c>
      <c r="O5" s="87"/>
    </row>
    <row r="6" spans="1:15" ht="13.5" customHeight="1" thickTop="1">
      <c r="A6" s="907" t="s">
        <v>528</v>
      </c>
      <c r="B6" s="958"/>
      <c r="C6" s="922" t="s">
        <v>529</v>
      </c>
      <c r="D6" s="516" t="s">
        <v>530</v>
      </c>
      <c r="E6" s="515"/>
      <c r="F6" s="516"/>
      <c r="G6" s="516"/>
      <c r="H6" s="516" t="s">
        <v>531</v>
      </c>
      <c r="I6" s="516"/>
      <c r="J6" s="515"/>
      <c r="K6" s="516"/>
      <c r="L6" s="516"/>
      <c r="M6" s="516"/>
      <c r="N6" s="517"/>
      <c r="O6" s="87"/>
    </row>
    <row r="7" spans="1:15" ht="13.5" customHeight="1">
      <c r="A7" s="941"/>
      <c r="B7" s="959"/>
      <c r="C7" s="924"/>
      <c r="D7" s="959" t="s">
        <v>532</v>
      </c>
      <c r="E7" s="959" t="s">
        <v>533</v>
      </c>
      <c r="F7" s="959" t="s">
        <v>534</v>
      </c>
      <c r="G7" s="924" t="s">
        <v>535</v>
      </c>
      <c r="H7" s="959" t="s">
        <v>532</v>
      </c>
      <c r="I7" s="423" t="s">
        <v>536</v>
      </c>
      <c r="J7" s="422"/>
      <c r="K7" s="423"/>
      <c r="L7" s="423" t="s">
        <v>537</v>
      </c>
      <c r="M7" s="422"/>
      <c r="N7" s="441"/>
      <c r="O7" s="87"/>
    </row>
    <row r="8" spans="1:15" ht="13.5" customHeight="1">
      <c r="A8" s="941"/>
      <c r="B8" s="959"/>
      <c r="C8" s="924"/>
      <c r="D8" s="959"/>
      <c r="E8" s="959"/>
      <c r="F8" s="959"/>
      <c r="G8" s="924"/>
      <c r="H8" s="959"/>
      <c r="I8" s="959" t="s">
        <v>532</v>
      </c>
      <c r="J8" s="959" t="s">
        <v>538</v>
      </c>
      <c r="K8" s="959" t="s">
        <v>539</v>
      </c>
      <c r="L8" s="959" t="s">
        <v>532</v>
      </c>
      <c r="M8" s="924" t="s">
        <v>540</v>
      </c>
      <c r="N8" s="1041" t="s">
        <v>541</v>
      </c>
      <c r="O8" s="87"/>
    </row>
    <row r="9" spans="1:15" ht="13.5" customHeight="1">
      <c r="A9" s="941"/>
      <c r="B9" s="959"/>
      <c r="C9" s="924"/>
      <c r="D9" s="959"/>
      <c r="E9" s="959"/>
      <c r="F9" s="959"/>
      <c r="G9" s="924"/>
      <c r="H9" s="959"/>
      <c r="I9" s="959"/>
      <c r="J9" s="959"/>
      <c r="K9" s="959"/>
      <c r="L9" s="959"/>
      <c r="M9" s="924"/>
      <c r="N9" s="1041"/>
      <c r="O9" s="87"/>
    </row>
    <row r="10" spans="1:15" ht="13.5" customHeight="1">
      <c r="A10" s="321"/>
      <c r="B10" s="321"/>
      <c r="C10" s="323"/>
      <c r="D10" s="321"/>
      <c r="E10" s="321"/>
      <c r="F10" s="321"/>
      <c r="G10" s="674"/>
      <c r="H10" s="321"/>
      <c r="I10" s="674"/>
      <c r="J10" s="674"/>
      <c r="K10" s="674"/>
      <c r="L10" s="674"/>
      <c r="M10" s="674"/>
      <c r="N10" s="674"/>
      <c r="O10" s="87"/>
    </row>
    <row r="11" spans="1:15" ht="13.5" customHeight="1">
      <c r="A11" s="324" t="s">
        <v>524</v>
      </c>
      <c r="B11" s="702">
        <v>29</v>
      </c>
      <c r="C11" s="590">
        <v>1</v>
      </c>
      <c r="D11" s="591">
        <v>1092635</v>
      </c>
      <c r="E11" s="591">
        <v>1055563</v>
      </c>
      <c r="F11" s="591">
        <v>37072</v>
      </c>
      <c r="G11" s="591" t="s">
        <v>88</v>
      </c>
      <c r="H11" s="591">
        <v>1092635</v>
      </c>
      <c r="I11" s="591">
        <v>1014649</v>
      </c>
      <c r="J11" s="591">
        <v>1007914</v>
      </c>
      <c r="K11" s="591">
        <v>6735</v>
      </c>
      <c r="L11" s="591">
        <v>77986</v>
      </c>
      <c r="M11" s="591">
        <v>75960</v>
      </c>
      <c r="N11" s="591">
        <v>2026</v>
      </c>
      <c r="O11" s="87"/>
    </row>
    <row r="12" spans="1:15" s="41" customFormat="1" ht="13.5" customHeight="1">
      <c r="A12" s="322"/>
      <c r="B12" s="702">
        <v>30</v>
      </c>
      <c r="C12" s="12">
        <v>1</v>
      </c>
      <c r="D12" s="4">
        <v>1113479</v>
      </c>
      <c r="E12" s="4">
        <v>1076162</v>
      </c>
      <c r="F12" s="4">
        <v>37317</v>
      </c>
      <c r="G12" s="4" t="s">
        <v>88</v>
      </c>
      <c r="H12" s="4">
        <v>1113479</v>
      </c>
      <c r="I12" s="4">
        <v>1034243</v>
      </c>
      <c r="J12" s="4">
        <v>1027689</v>
      </c>
      <c r="K12" s="4">
        <v>6554</v>
      </c>
      <c r="L12" s="4">
        <v>79236</v>
      </c>
      <c r="M12" s="4">
        <v>76592</v>
      </c>
      <c r="N12" s="4">
        <v>2644</v>
      </c>
      <c r="O12" s="87"/>
    </row>
    <row r="13" spans="1:15" s="41" customFormat="1" ht="13.5" customHeight="1">
      <c r="A13" s="322" t="s">
        <v>65</v>
      </c>
      <c r="B13" s="702" t="s">
        <v>66</v>
      </c>
      <c r="C13" s="577">
        <v>1</v>
      </c>
      <c r="D13" s="578">
        <v>1114802</v>
      </c>
      <c r="E13" s="578">
        <v>1078262</v>
      </c>
      <c r="F13" s="578">
        <v>36540</v>
      </c>
      <c r="G13" s="4" t="s">
        <v>88</v>
      </c>
      <c r="H13" s="578">
        <v>1114802</v>
      </c>
      <c r="I13" s="578">
        <v>1037698</v>
      </c>
      <c r="J13" s="578">
        <v>1031712</v>
      </c>
      <c r="K13" s="578">
        <v>5987</v>
      </c>
      <c r="L13" s="578">
        <v>77103</v>
      </c>
      <c r="M13" s="578">
        <v>74939</v>
      </c>
      <c r="N13" s="578">
        <v>2165</v>
      </c>
      <c r="O13" s="87"/>
    </row>
    <row r="14" spans="1:15" s="41" customFormat="1" ht="13.5" customHeight="1">
      <c r="A14" s="329"/>
      <c r="B14" s="702">
        <v>2</v>
      </c>
      <c r="C14" s="576">
        <v>1</v>
      </c>
      <c r="D14" s="373">
        <v>1109021</v>
      </c>
      <c r="E14" s="373">
        <v>1072706</v>
      </c>
      <c r="F14" s="373">
        <v>36315</v>
      </c>
      <c r="G14" s="578" t="s">
        <v>88</v>
      </c>
      <c r="H14" s="373">
        <v>1109021</v>
      </c>
      <c r="I14" s="373">
        <v>1029340</v>
      </c>
      <c r="J14" s="373">
        <v>1023415</v>
      </c>
      <c r="K14" s="373">
        <v>5926</v>
      </c>
      <c r="L14" s="373">
        <v>79681</v>
      </c>
      <c r="M14" s="373">
        <v>77095</v>
      </c>
      <c r="N14" s="373">
        <v>2587</v>
      </c>
      <c r="O14" s="87"/>
    </row>
    <row r="15" spans="1:15" s="10" customFormat="1" ht="13.5" customHeight="1">
      <c r="A15" s="240"/>
      <c r="B15" s="703">
        <v>3</v>
      </c>
      <c r="C15" s="59">
        <v>1</v>
      </c>
      <c r="D15" s="2">
        <v>1138905</v>
      </c>
      <c r="E15" s="2">
        <v>1103462</v>
      </c>
      <c r="F15" s="2">
        <v>35444</v>
      </c>
      <c r="G15" s="3" t="s">
        <v>88</v>
      </c>
      <c r="H15" s="2">
        <v>1138905</v>
      </c>
      <c r="I15" s="2">
        <v>1060211</v>
      </c>
      <c r="J15" s="2">
        <v>1054427</v>
      </c>
      <c r="K15" s="2">
        <v>5785</v>
      </c>
      <c r="L15" s="2">
        <v>78694</v>
      </c>
      <c r="M15" s="2">
        <v>76584</v>
      </c>
      <c r="N15" s="2">
        <v>2110</v>
      </c>
      <c r="O15" s="69"/>
    </row>
    <row r="16" spans="1:15" ht="13.5" customHeight="1">
      <c r="A16" s="528"/>
      <c r="B16" s="528"/>
      <c r="C16" s="649"/>
      <c r="D16" s="528"/>
      <c r="E16" s="528"/>
      <c r="F16" s="528"/>
      <c r="G16" s="528"/>
      <c r="H16" s="528"/>
      <c r="I16" s="528"/>
      <c r="J16" s="528"/>
      <c r="K16" s="528"/>
      <c r="L16" s="528"/>
      <c r="M16" s="528"/>
      <c r="N16" s="528"/>
      <c r="O16" s="87"/>
    </row>
    <row r="17" spans="1:15" ht="13.5" customHeight="1">
      <c r="A17" s="87"/>
      <c r="B17" s="87"/>
      <c r="C17" s="87"/>
      <c r="D17" s="87"/>
      <c r="E17" s="87"/>
      <c r="F17" s="87"/>
      <c r="G17" s="87"/>
      <c r="H17" s="87"/>
      <c r="I17" s="87"/>
      <c r="J17" s="87"/>
      <c r="K17" s="87"/>
      <c r="L17" s="87"/>
      <c r="M17" s="87"/>
      <c r="N17" s="87"/>
      <c r="O17" s="87"/>
    </row>
  </sheetData>
  <mergeCells count="13">
    <mergeCell ref="A6:B9"/>
    <mergeCell ref="C6:C9"/>
    <mergeCell ref="D7:D9"/>
    <mergeCell ref="E7:E9"/>
    <mergeCell ref="F7:F9"/>
    <mergeCell ref="G7:G9"/>
    <mergeCell ref="N8:N9"/>
    <mergeCell ref="H7:H9"/>
    <mergeCell ref="I8:I9"/>
    <mergeCell ref="J8:J9"/>
    <mergeCell ref="K8:K9"/>
    <mergeCell ref="L8:L9"/>
    <mergeCell ref="M8:M9"/>
  </mergeCells>
  <phoneticPr fontId="15"/>
  <printOptions horizontalCentered="1" verticalCentered="1"/>
  <pageMargins left="0.19685039370078741" right="0.19685039370078741" top="0.19685039370078741" bottom="0.19685039370078741" header="0.51181102362204722" footer="0.51181102362204722"/>
  <pageSetup paperSize="9" orientation="portrait" blackAndWhite="1"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S13"/>
  <sheetViews>
    <sheetView zoomScale="120" zoomScaleNormal="120" workbookViewId="0">
      <selection activeCell="A2" sqref="A2:S13"/>
    </sheetView>
  </sheetViews>
  <sheetFormatPr defaultColWidth="9" defaultRowHeight="13"/>
  <cols>
    <col min="1" max="2" width="4.6328125" style="83" customWidth="1"/>
    <col min="3" max="3" width="7.6328125" style="83" customWidth="1"/>
    <col min="4" max="18" width="8.7265625" style="83" customWidth="1"/>
    <col min="19" max="16384" width="9" style="83"/>
  </cols>
  <sheetData>
    <row r="2" spans="1:19" ht="13.5" customHeight="1" thickBot="1">
      <c r="A2" s="342"/>
      <c r="B2" s="342"/>
      <c r="C2" s="342"/>
      <c r="D2" s="342"/>
      <c r="E2" s="701" t="s">
        <v>542</v>
      </c>
      <c r="F2" s="701"/>
      <c r="G2" s="432"/>
      <c r="H2" s="432"/>
      <c r="I2" s="432"/>
      <c r="J2" s="432"/>
      <c r="K2" s="432"/>
      <c r="L2" s="432"/>
      <c r="M2" s="432"/>
      <c r="N2" s="432"/>
      <c r="O2" s="321"/>
      <c r="P2" s="321"/>
      <c r="Q2" s="461" t="s">
        <v>655</v>
      </c>
      <c r="R2" s="321"/>
      <c r="S2" s="316"/>
    </row>
    <row r="3" spans="1:19" ht="13.5" customHeight="1" thickTop="1">
      <c r="A3" s="907" t="s">
        <v>543</v>
      </c>
      <c r="B3" s="958"/>
      <c r="C3" s="1045" t="s">
        <v>544</v>
      </c>
      <c r="D3" s="516" t="s">
        <v>545</v>
      </c>
      <c r="E3" s="516"/>
      <c r="F3" s="515"/>
      <c r="G3" s="516"/>
      <c r="H3" s="516"/>
      <c r="I3" s="516"/>
      <c r="J3" s="516"/>
      <c r="K3" s="516"/>
      <c r="L3" s="516" t="s">
        <v>546</v>
      </c>
      <c r="M3" s="516"/>
      <c r="N3" s="515"/>
      <c r="O3" s="516"/>
      <c r="P3" s="516"/>
      <c r="Q3" s="516"/>
      <c r="R3" s="517"/>
      <c r="S3" s="316"/>
    </row>
    <row r="4" spans="1:19" ht="13.5" customHeight="1">
      <c r="A4" s="941"/>
      <c r="B4" s="959"/>
      <c r="C4" s="1043"/>
      <c r="D4" s="1046" t="s">
        <v>532</v>
      </c>
      <c r="E4" s="1043" t="s">
        <v>547</v>
      </c>
      <c r="F4" s="1043" t="s">
        <v>548</v>
      </c>
      <c r="G4" s="1043" t="s">
        <v>549</v>
      </c>
      <c r="H4" s="1043" t="s">
        <v>550</v>
      </c>
      <c r="I4" s="1043" t="s">
        <v>551</v>
      </c>
      <c r="J4" s="1043" t="s">
        <v>552</v>
      </c>
      <c r="K4" s="1043" t="s">
        <v>553</v>
      </c>
      <c r="L4" s="1046" t="s">
        <v>532</v>
      </c>
      <c r="M4" s="1043" t="s">
        <v>554</v>
      </c>
      <c r="N4" s="1043" t="s">
        <v>555</v>
      </c>
      <c r="O4" s="1043" t="s">
        <v>556</v>
      </c>
      <c r="P4" s="1043" t="s">
        <v>557</v>
      </c>
      <c r="Q4" s="1043" t="s">
        <v>558</v>
      </c>
      <c r="R4" s="1044" t="s">
        <v>559</v>
      </c>
      <c r="S4" s="316"/>
    </row>
    <row r="5" spans="1:19" ht="13.5" customHeight="1">
      <c r="A5" s="941"/>
      <c r="B5" s="959"/>
      <c r="C5" s="1043"/>
      <c r="D5" s="1046"/>
      <c r="E5" s="1043"/>
      <c r="F5" s="1043"/>
      <c r="G5" s="1043"/>
      <c r="H5" s="1043"/>
      <c r="I5" s="1043"/>
      <c r="J5" s="1043"/>
      <c r="K5" s="1043"/>
      <c r="L5" s="1046"/>
      <c r="M5" s="1043"/>
      <c r="N5" s="1043"/>
      <c r="O5" s="1043"/>
      <c r="P5" s="1043"/>
      <c r="Q5" s="1043"/>
      <c r="R5" s="1044"/>
      <c r="S5" s="316"/>
    </row>
    <row r="6" spans="1:19" ht="13.5" customHeight="1">
      <c r="A6" s="321"/>
      <c r="B6" s="321"/>
      <c r="C6" s="323"/>
      <c r="D6" s="321"/>
      <c r="E6" s="674"/>
      <c r="F6" s="674"/>
      <c r="G6" s="674"/>
      <c r="H6" s="674"/>
      <c r="I6" s="321"/>
      <c r="J6" s="674"/>
      <c r="K6" s="674"/>
      <c r="L6" s="321"/>
      <c r="M6" s="674"/>
      <c r="N6" s="674"/>
      <c r="O6" s="674"/>
      <c r="P6" s="674"/>
      <c r="Q6" s="674"/>
      <c r="R6" s="674"/>
      <c r="S6" s="316"/>
    </row>
    <row r="7" spans="1:19" s="41" customFormat="1" ht="13.5" customHeight="1">
      <c r="A7" s="324" t="s">
        <v>560</v>
      </c>
      <c r="B7" s="550">
        <v>29</v>
      </c>
      <c r="C7" s="60">
        <v>1</v>
      </c>
      <c r="D7" s="51">
        <v>83928</v>
      </c>
      <c r="E7" s="51">
        <v>1876</v>
      </c>
      <c r="F7" s="51">
        <v>722</v>
      </c>
      <c r="G7" s="51">
        <v>49930</v>
      </c>
      <c r="H7" s="51">
        <v>1145</v>
      </c>
      <c r="I7" s="51">
        <v>27433</v>
      </c>
      <c r="J7" s="51">
        <v>2212</v>
      </c>
      <c r="K7" s="51">
        <v>610</v>
      </c>
      <c r="L7" s="51">
        <v>83928</v>
      </c>
      <c r="M7" s="51">
        <v>12234</v>
      </c>
      <c r="N7" s="51">
        <v>8379</v>
      </c>
      <c r="O7" s="51">
        <v>60887</v>
      </c>
      <c r="P7" s="51">
        <v>622</v>
      </c>
      <c r="Q7" s="51">
        <v>1806</v>
      </c>
      <c r="R7" s="51" t="s">
        <v>88</v>
      </c>
      <c r="S7" s="329"/>
    </row>
    <row r="8" spans="1:19" s="41" customFormat="1" ht="13.5" customHeight="1">
      <c r="A8" s="322"/>
      <c r="B8" s="550">
        <v>30</v>
      </c>
      <c r="C8" s="12">
        <v>1</v>
      </c>
      <c r="D8" s="4">
        <v>78347</v>
      </c>
      <c r="E8" s="4">
        <v>753</v>
      </c>
      <c r="F8" s="4">
        <v>666</v>
      </c>
      <c r="G8" s="4">
        <v>45441</v>
      </c>
      <c r="H8" s="4">
        <v>1227</v>
      </c>
      <c r="I8" s="4">
        <v>26980</v>
      </c>
      <c r="J8" s="4">
        <v>1410</v>
      </c>
      <c r="K8" s="4">
        <v>1870</v>
      </c>
      <c r="L8" s="4">
        <v>78347</v>
      </c>
      <c r="M8" s="4">
        <v>11770</v>
      </c>
      <c r="N8" s="4">
        <v>7959</v>
      </c>
      <c r="O8" s="4">
        <v>56381</v>
      </c>
      <c r="P8" s="4">
        <v>586</v>
      </c>
      <c r="Q8" s="4">
        <v>1651</v>
      </c>
      <c r="R8" s="4" t="s">
        <v>88</v>
      </c>
      <c r="S8" s="329"/>
    </row>
    <row r="9" spans="1:19" s="41" customFormat="1" ht="13.5" customHeight="1">
      <c r="A9" s="322" t="s">
        <v>65</v>
      </c>
      <c r="B9" s="550" t="s">
        <v>66</v>
      </c>
      <c r="C9" s="576">
        <v>1</v>
      </c>
      <c r="D9" s="373">
        <v>73160</v>
      </c>
      <c r="E9" s="373">
        <v>1564</v>
      </c>
      <c r="F9" s="373">
        <v>619</v>
      </c>
      <c r="G9" s="373">
        <v>41333</v>
      </c>
      <c r="H9" s="373">
        <v>898</v>
      </c>
      <c r="I9" s="373">
        <v>25953</v>
      </c>
      <c r="J9" s="373">
        <v>1800</v>
      </c>
      <c r="K9" s="373">
        <v>992</v>
      </c>
      <c r="L9" s="373">
        <v>73160</v>
      </c>
      <c r="M9" s="373">
        <v>10741</v>
      </c>
      <c r="N9" s="373">
        <v>7518</v>
      </c>
      <c r="O9" s="373">
        <v>52036</v>
      </c>
      <c r="P9" s="373">
        <v>547</v>
      </c>
      <c r="Q9" s="373">
        <v>2317</v>
      </c>
      <c r="R9" s="4" t="s">
        <v>88</v>
      </c>
      <c r="S9" s="329"/>
    </row>
    <row r="10" spans="1:19" s="41" customFormat="1" ht="13.5" customHeight="1">
      <c r="A10" s="329"/>
      <c r="B10" s="550">
        <v>2</v>
      </c>
      <c r="C10" s="584">
        <v>1</v>
      </c>
      <c r="D10" s="584">
        <v>69770</v>
      </c>
      <c r="E10" s="584">
        <v>1227</v>
      </c>
      <c r="F10" s="584">
        <v>612</v>
      </c>
      <c r="G10" s="584">
        <v>38759</v>
      </c>
      <c r="H10" s="584">
        <v>833</v>
      </c>
      <c r="I10" s="584">
        <v>24999</v>
      </c>
      <c r="J10" s="584">
        <v>754</v>
      </c>
      <c r="K10" s="584">
        <v>2587</v>
      </c>
      <c r="L10" s="584">
        <v>69770</v>
      </c>
      <c r="M10" s="584">
        <v>10216</v>
      </c>
      <c r="N10" s="584">
        <v>7278</v>
      </c>
      <c r="O10" s="584">
        <v>49254</v>
      </c>
      <c r="P10" s="584">
        <v>643</v>
      </c>
      <c r="Q10" s="584">
        <v>2378</v>
      </c>
      <c r="R10" s="696" t="s">
        <v>254</v>
      </c>
      <c r="S10" s="329"/>
    </row>
    <row r="11" spans="1:19" s="10" customFormat="1" ht="13.5" customHeight="1">
      <c r="A11" s="337"/>
      <c r="B11" s="697">
        <v>3</v>
      </c>
      <c r="C11" s="11">
        <v>1</v>
      </c>
      <c r="D11" s="11">
        <v>65502</v>
      </c>
      <c r="E11" s="11">
        <v>1274</v>
      </c>
      <c r="F11" s="11">
        <v>602</v>
      </c>
      <c r="G11" s="11">
        <v>35646</v>
      </c>
      <c r="H11" s="11">
        <v>726</v>
      </c>
      <c r="I11" s="11">
        <v>24348</v>
      </c>
      <c r="J11" s="11">
        <v>2229</v>
      </c>
      <c r="K11" s="11">
        <v>675</v>
      </c>
      <c r="L11" s="11">
        <v>65502</v>
      </c>
      <c r="M11" s="11">
        <v>9678</v>
      </c>
      <c r="N11" s="11">
        <v>7095</v>
      </c>
      <c r="O11" s="11">
        <v>45844</v>
      </c>
      <c r="P11" s="11">
        <v>555</v>
      </c>
      <c r="Q11" s="11">
        <v>2329</v>
      </c>
      <c r="R11" s="58" t="s">
        <v>88</v>
      </c>
      <c r="S11" s="240"/>
    </row>
    <row r="12" spans="1:19" ht="13.5" customHeight="1">
      <c r="A12" s="528"/>
      <c r="B12" s="528"/>
      <c r="C12" s="649"/>
      <c r="D12" s="528"/>
      <c r="E12" s="528"/>
      <c r="F12" s="528"/>
      <c r="G12" s="528"/>
      <c r="H12" s="528"/>
      <c r="I12" s="528"/>
      <c r="J12" s="528"/>
      <c r="K12" s="528"/>
      <c r="L12" s="528"/>
      <c r="M12" s="528"/>
      <c r="N12" s="528"/>
      <c r="O12" s="528"/>
      <c r="P12" s="528"/>
      <c r="Q12" s="528"/>
      <c r="R12" s="528"/>
      <c r="S12" s="316"/>
    </row>
    <row r="13" spans="1:19">
      <c r="A13" s="321"/>
      <c r="B13" s="321"/>
      <c r="C13" s="321"/>
      <c r="D13" s="321"/>
      <c r="E13" s="321"/>
      <c r="F13" s="321"/>
      <c r="G13" s="321"/>
      <c r="H13" s="321"/>
      <c r="I13" s="321"/>
      <c r="J13" s="321"/>
      <c r="K13" s="321"/>
      <c r="L13" s="321"/>
      <c r="M13" s="321"/>
      <c r="N13" s="321"/>
      <c r="O13" s="321"/>
      <c r="P13" s="321"/>
      <c r="Q13" s="321"/>
      <c r="R13" s="321"/>
      <c r="S13" s="316"/>
    </row>
  </sheetData>
  <mergeCells count="17">
    <mergeCell ref="M4:M5"/>
    <mergeCell ref="A3:B5"/>
    <mergeCell ref="C3:C5"/>
    <mergeCell ref="D4:D5"/>
    <mergeCell ref="E4:E5"/>
    <mergeCell ref="F4:F5"/>
    <mergeCell ref="G4:G5"/>
    <mergeCell ref="H4:H5"/>
    <mergeCell ref="I4:I5"/>
    <mergeCell ref="J4:J5"/>
    <mergeCell ref="K4:K5"/>
    <mergeCell ref="L4:L5"/>
    <mergeCell ref="N4:N5"/>
    <mergeCell ref="O4:O5"/>
    <mergeCell ref="P4:P5"/>
    <mergeCell ref="Q4:Q5"/>
    <mergeCell ref="R4:R5"/>
  </mergeCells>
  <phoneticPr fontId="15"/>
  <printOptions horizontalCentered="1" verticalCentered="1"/>
  <pageMargins left="0.19685039370078741" right="0.19685039370078741" top="0.19685039370078741" bottom="0.19685039370078741" header="0.51181102362204722" footer="0.51181102362204722"/>
  <pageSetup paperSize="9" scale="98" orientation="portrait" blackAndWhite="1"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5"/>
  <sheetViews>
    <sheetView zoomScale="120" zoomScaleNormal="120" workbookViewId="0">
      <selection activeCell="F38" sqref="F38"/>
    </sheetView>
  </sheetViews>
  <sheetFormatPr defaultRowHeight="13"/>
  <cols>
    <col min="1" max="2" width="4.6328125" style="316" customWidth="1"/>
    <col min="3" max="20" width="5.6328125" style="316" customWidth="1"/>
    <col min="21" max="16384" width="8.7265625" style="316"/>
  </cols>
  <sheetData>
    <row r="1" spans="1:20" ht="13.5" customHeight="1">
      <c r="A1" s="513" t="s">
        <v>503</v>
      </c>
      <c r="B1" s="315"/>
      <c r="C1" s="315"/>
      <c r="D1" s="315"/>
      <c r="E1" s="315"/>
      <c r="F1" s="315"/>
      <c r="G1" s="315"/>
      <c r="H1" s="315"/>
      <c r="I1" s="315"/>
      <c r="J1" s="315"/>
      <c r="K1" s="315"/>
      <c r="L1" s="315"/>
      <c r="M1" s="315"/>
      <c r="N1" s="315"/>
      <c r="O1" s="315"/>
      <c r="P1" s="315"/>
      <c r="Q1" s="315"/>
      <c r="R1" s="315"/>
      <c r="S1" s="315"/>
      <c r="T1" s="315"/>
    </row>
    <row r="2" spans="1:20" ht="13.5" customHeight="1">
      <c r="A2" s="313" t="s">
        <v>656</v>
      </c>
      <c r="C2" s="315"/>
      <c r="D2" s="315"/>
      <c r="E2" s="315"/>
      <c r="F2" s="315"/>
      <c r="G2" s="315"/>
      <c r="H2" s="315"/>
      <c r="I2" s="315"/>
      <c r="J2" s="315"/>
      <c r="K2" s="315"/>
      <c r="L2" s="315"/>
      <c r="M2" s="315"/>
      <c r="N2" s="315"/>
      <c r="O2" s="315"/>
      <c r="P2" s="315"/>
      <c r="Q2" s="315"/>
      <c r="R2" s="315"/>
      <c r="S2" s="315"/>
      <c r="T2" s="315"/>
    </row>
    <row r="3" spans="1:20" ht="13.5" customHeight="1" thickBot="1">
      <c r="A3" s="315"/>
      <c r="B3" s="315"/>
      <c r="C3" s="315"/>
      <c r="D3" s="315"/>
      <c r="E3" s="315"/>
      <c r="F3" s="315"/>
      <c r="G3" s="315"/>
      <c r="H3" s="315"/>
      <c r="I3" s="315"/>
      <c r="J3" s="315"/>
      <c r="K3" s="315"/>
      <c r="L3" s="315"/>
      <c r="M3" s="315"/>
      <c r="N3" s="315"/>
      <c r="O3" s="315"/>
      <c r="P3" s="315"/>
      <c r="Q3" s="315"/>
      <c r="R3" s="315"/>
      <c r="S3" s="315"/>
      <c r="T3" s="315"/>
    </row>
    <row r="4" spans="1:20" ht="13.5" customHeight="1" thickTop="1">
      <c r="A4" s="907" t="s">
        <v>543</v>
      </c>
      <c r="B4" s="958"/>
      <c r="C4" s="958" t="s">
        <v>243</v>
      </c>
      <c r="D4" s="516" t="s">
        <v>561</v>
      </c>
      <c r="E4" s="516"/>
      <c r="F4" s="516"/>
      <c r="G4" s="515"/>
      <c r="H4" s="516"/>
      <c r="I4" s="516"/>
      <c r="J4" s="516"/>
      <c r="K4" s="516"/>
      <c r="L4" s="516"/>
      <c r="M4" s="516"/>
      <c r="N4" s="516"/>
      <c r="O4" s="516"/>
      <c r="P4" s="516" t="s">
        <v>562</v>
      </c>
      <c r="Q4" s="515"/>
      <c r="R4" s="516"/>
      <c r="S4" s="516"/>
      <c r="T4" s="517"/>
    </row>
    <row r="5" spans="1:20" ht="27" customHeight="1">
      <c r="A5" s="941"/>
      <c r="B5" s="959"/>
      <c r="C5" s="959"/>
      <c r="D5" s="349" t="s">
        <v>243</v>
      </c>
      <c r="E5" s="349" t="s">
        <v>563</v>
      </c>
      <c r="F5" s="349" t="s">
        <v>564</v>
      </c>
      <c r="G5" s="349" t="s">
        <v>565</v>
      </c>
      <c r="H5" s="349" t="s">
        <v>566</v>
      </c>
      <c r="I5" s="349" t="s">
        <v>567</v>
      </c>
      <c r="J5" s="349" t="s">
        <v>568</v>
      </c>
      <c r="K5" s="349" t="s">
        <v>569</v>
      </c>
      <c r="L5" s="349" t="s">
        <v>570</v>
      </c>
      <c r="M5" s="534" t="s">
        <v>514</v>
      </c>
      <c r="N5" s="534" t="s">
        <v>571</v>
      </c>
      <c r="O5" s="534" t="s">
        <v>494</v>
      </c>
      <c r="P5" s="349" t="s">
        <v>243</v>
      </c>
      <c r="Q5" s="349" t="s">
        <v>568</v>
      </c>
      <c r="R5" s="534" t="s">
        <v>514</v>
      </c>
      <c r="S5" s="534" t="s">
        <v>571</v>
      </c>
      <c r="T5" s="704" t="s">
        <v>494</v>
      </c>
    </row>
    <row r="6" spans="1:20" ht="13.5" customHeight="1">
      <c r="A6" s="439"/>
      <c r="B6" s="549"/>
      <c r="C6" s="692"/>
      <c r="D6" s="694"/>
      <c r="E6" s="694"/>
      <c r="F6" s="694"/>
      <c r="G6" s="694"/>
      <c r="H6" s="694"/>
      <c r="I6" s="694"/>
      <c r="J6" s="694"/>
      <c r="K6" s="694"/>
      <c r="L6" s="694"/>
      <c r="M6" s="694"/>
      <c r="N6" s="694"/>
      <c r="O6" s="694"/>
      <c r="P6" s="694"/>
      <c r="Q6" s="694"/>
      <c r="R6" s="694"/>
      <c r="S6" s="694"/>
      <c r="T6" s="694"/>
    </row>
    <row r="7" spans="1:20" s="329" customFormat="1" ht="13.5" customHeight="1">
      <c r="A7" s="324" t="s">
        <v>572</v>
      </c>
      <c r="B7" s="550">
        <v>29</v>
      </c>
      <c r="C7" s="614">
        <v>2</v>
      </c>
      <c r="D7" s="614">
        <v>2</v>
      </c>
      <c r="E7" s="614" t="s">
        <v>88</v>
      </c>
      <c r="F7" s="614">
        <v>0</v>
      </c>
      <c r="G7" s="614">
        <v>0</v>
      </c>
      <c r="H7" s="614">
        <v>0</v>
      </c>
      <c r="I7" s="614">
        <v>0</v>
      </c>
      <c r="J7" s="614">
        <v>0</v>
      </c>
      <c r="K7" s="614">
        <v>0</v>
      </c>
      <c r="L7" s="614">
        <v>1</v>
      </c>
      <c r="M7" s="614">
        <v>1</v>
      </c>
      <c r="N7" s="614">
        <v>0</v>
      </c>
      <c r="O7" s="614">
        <v>0</v>
      </c>
      <c r="P7" s="614">
        <v>0</v>
      </c>
      <c r="Q7" s="614">
        <v>0</v>
      </c>
      <c r="R7" s="614">
        <v>0</v>
      </c>
      <c r="S7" s="614">
        <v>0</v>
      </c>
      <c r="T7" s="614">
        <v>0</v>
      </c>
    </row>
    <row r="8" spans="1:20" s="329" customFormat="1" ht="13.5" customHeight="1">
      <c r="A8" s="322"/>
      <c r="B8" s="550">
        <v>30</v>
      </c>
      <c r="C8" s="705">
        <v>2</v>
      </c>
      <c r="D8" s="614">
        <v>2</v>
      </c>
      <c r="E8" s="614" t="s">
        <v>88</v>
      </c>
      <c r="F8" s="614">
        <v>0</v>
      </c>
      <c r="G8" s="614">
        <v>0</v>
      </c>
      <c r="H8" s="614">
        <v>0</v>
      </c>
      <c r="I8" s="614">
        <v>0</v>
      </c>
      <c r="J8" s="614">
        <v>0</v>
      </c>
      <c r="K8" s="614">
        <v>0</v>
      </c>
      <c r="L8" s="614">
        <v>1</v>
      </c>
      <c r="M8" s="614">
        <v>1</v>
      </c>
      <c r="N8" s="614">
        <v>0</v>
      </c>
      <c r="O8" s="614">
        <v>0</v>
      </c>
      <c r="P8" s="614">
        <v>0</v>
      </c>
      <c r="Q8" s="614">
        <v>0</v>
      </c>
      <c r="R8" s="614">
        <v>0</v>
      </c>
      <c r="S8" s="614">
        <v>0</v>
      </c>
      <c r="T8" s="614">
        <v>0</v>
      </c>
    </row>
    <row r="9" spans="1:20" s="329" customFormat="1" ht="13.5" customHeight="1">
      <c r="A9" s="322" t="s">
        <v>65</v>
      </c>
      <c r="B9" s="550" t="s">
        <v>66</v>
      </c>
      <c r="C9" s="706">
        <v>2</v>
      </c>
      <c r="D9" s="613">
        <v>2</v>
      </c>
      <c r="E9" s="614" t="s">
        <v>88</v>
      </c>
      <c r="F9" s="614" t="s">
        <v>88</v>
      </c>
      <c r="G9" s="614" t="s">
        <v>88</v>
      </c>
      <c r="H9" s="614" t="s">
        <v>88</v>
      </c>
      <c r="I9" s="614" t="s">
        <v>88</v>
      </c>
      <c r="J9" s="614" t="s">
        <v>88</v>
      </c>
      <c r="K9" s="614" t="s">
        <v>88</v>
      </c>
      <c r="L9" s="613">
        <v>1</v>
      </c>
      <c r="M9" s="613">
        <v>1</v>
      </c>
      <c r="N9" s="614" t="s">
        <v>88</v>
      </c>
      <c r="O9" s="614" t="s">
        <v>88</v>
      </c>
      <c r="P9" s="614" t="s">
        <v>88</v>
      </c>
      <c r="Q9" s="614" t="s">
        <v>88</v>
      </c>
      <c r="R9" s="614" t="s">
        <v>88</v>
      </c>
      <c r="S9" s="614" t="s">
        <v>88</v>
      </c>
      <c r="T9" s="614" t="s">
        <v>88</v>
      </c>
    </row>
    <row r="10" spans="1:20" s="329" customFormat="1" ht="13.5" customHeight="1">
      <c r="B10" s="550">
        <v>2</v>
      </c>
      <c r="C10" s="706">
        <v>2</v>
      </c>
      <c r="D10" s="613">
        <v>2</v>
      </c>
      <c r="E10" s="614" t="s">
        <v>88</v>
      </c>
      <c r="F10" s="614" t="s">
        <v>88</v>
      </c>
      <c r="G10" s="614" t="s">
        <v>88</v>
      </c>
      <c r="H10" s="614" t="s">
        <v>88</v>
      </c>
      <c r="I10" s="614" t="s">
        <v>88</v>
      </c>
      <c r="J10" s="614" t="s">
        <v>88</v>
      </c>
      <c r="K10" s="614" t="s">
        <v>88</v>
      </c>
      <c r="L10" s="707">
        <v>1</v>
      </c>
      <c r="M10" s="707">
        <v>1</v>
      </c>
      <c r="N10" s="614" t="s">
        <v>88</v>
      </c>
      <c r="O10" s="614" t="s">
        <v>88</v>
      </c>
      <c r="P10" s="614" t="s">
        <v>88</v>
      </c>
      <c r="Q10" s="614" t="s">
        <v>88</v>
      </c>
      <c r="R10" s="614" t="s">
        <v>88</v>
      </c>
      <c r="S10" s="614" t="s">
        <v>88</v>
      </c>
      <c r="T10" s="614" t="s">
        <v>88</v>
      </c>
    </row>
    <row r="11" spans="1:20" s="240" customFormat="1" ht="13.5" customHeight="1">
      <c r="B11" s="697">
        <v>3</v>
      </c>
      <c r="C11" s="708">
        <v>2</v>
      </c>
      <c r="D11" s="709">
        <v>2</v>
      </c>
      <c r="E11" s="710" t="s">
        <v>88</v>
      </c>
      <c r="F11" s="710" t="s">
        <v>88</v>
      </c>
      <c r="G11" s="710" t="s">
        <v>88</v>
      </c>
      <c r="H11" s="710" t="s">
        <v>88</v>
      </c>
      <c r="I11" s="710" t="s">
        <v>88</v>
      </c>
      <c r="J11" s="710" t="s">
        <v>88</v>
      </c>
      <c r="K11" s="710" t="s">
        <v>88</v>
      </c>
      <c r="L11" s="711">
        <v>1</v>
      </c>
      <c r="M11" s="711">
        <v>1</v>
      </c>
      <c r="N11" s="710" t="s">
        <v>88</v>
      </c>
      <c r="O11" s="710" t="s">
        <v>88</v>
      </c>
      <c r="P11" s="710" t="s">
        <v>88</v>
      </c>
      <c r="Q11" s="710" t="s">
        <v>88</v>
      </c>
      <c r="R11" s="710" t="s">
        <v>88</v>
      </c>
      <c r="S11" s="710" t="s">
        <v>88</v>
      </c>
      <c r="T11" s="710" t="s">
        <v>88</v>
      </c>
    </row>
    <row r="12" spans="1:20" ht="13.5" customHeight="1">
      <c r="A12" s="528"/>
      <c r="B12" s="712"/>
      <c r="C12" s="699"/>
      <c r="D12" s="700"/>
      <c r="E12" s="700"/>
      <c r="F12" s="700"/>
      <c r="G12" s="700"/>
      <c r="H12" s="700"/>
      <c r="I12" s="700"/>
      <c r="J12" s="700"/>
      <c r="K12" s="700"/>
      <c r="L12" s="700"/>
      <c r="M12" s="700"/>
      <c r="N12" s="700"/>
      <c r="O12" s="700"/>
      <c r="P12" s="700"/>
      <c r="Q12" s="700"/>
      <c r="R12" s="700"/>
      <c r="S12" s="700"/>
      <c r="T12" s="700"/>
    </row>
    <row r="13" spans="1:20" ht="13.5" customHeight="1">
      <c r="A13" s="316" t="s">
        <v>657</v>
      </c>
      <c r="B13" s="461"/>
      <c r="C13" s="321"/>
      <c r="D13" s="321"/>
      <c r="E13" s="321"/>
      <c r="F13" s="321"/>
      <c r="G13" s="321"/>
      <c r="H13" s="321"/>
      <c r="I13" s="321"/>
      <c r="J13" s="321"/>
      <c r="K13" s="321"/>
      <c r="L13" s="321"/>
      <c r="M13" s="321"/>
      <c r="N13" s="321"/>
      <c r="O13" s="321"/>
      <c r="P13" s="321"/>
      <c r="Q13" s="321"/>
      <c r="R13" s="321"/>
      <c r="S13" s="321"/>
      <c r="T13" s="321"/>
    </row>
    <row r="14" spans="1:20" ht="13.5" customHeight="1">
      <c r="A14" s="461"/>
      <c r="B14" s="321"/>
      <c r="C14" s="321"/>
      <c r="D14" s="321"/>
      <c r="E14" s="321"/>
      <c r="F14" s="321"/>
      <c r="G14" s="321"/>
      <c r="H14" s="321"/>
      <c r="I14" s="321"/>
      <c r="J14" s="321"/>
      <c r="K14" s="321"/>
      <c r="L14" s="321"/>
      <c r="M14" s="321"/>
      <c r="N14" s="321"/>
      <c r="O14" s="321"/>
      <c r="P14" s="321"/>
      <c r="Q14" s="321"/>
      <c r="R14" s="321"/>
      <c r="S14" s="321"/>
      <c r="T14" s="321"/>
    </row>
    <row r="15" spans="1:20">
      <c r="A15" s="354"/>
      <c r="B15" s="354"/>
      <c r="C15" s="354"/>
      <c r="D15" s="354"/>
      <c r="E15" s="354"/>
      <c r="F15" s="354"/>
      <c r="G15" s="354"/>
      <c r="H15" s="354"/>
      <c r="I15" s="354"/>
      <c r="J15" s="354"/>
      <c r="K15" s="354"/>
      <c r="L15" s="354"/>
      <c r="M15" s="354"/>
      <c r="N15" s="354"/>
      <c r="O15" s="354"/>
      <c r="P15" s="354"/>
      <c r="Q15" s="354"/>
      <c r="R15" s="354"/>
      <c r="S15" s="354"/>
      <c r="T15" s="354"/>
    </row>
  </sheetData>
  <mergeCells count="2">
    <mergeCell ref="A4:B5"/>
    <mergeCell ref="C4:C5"/>
  </mergeCells>
  <phoneticPr fontId="15"/>
  <printOptions horizontalCentered="1" verticalCentered="1"/>
  <pageMargins left="0.19685039370078741" right="0.19685039370078741" top="0.19685039370078741" bottom="0.19685039370078741" header="0.51181102362204722" footer="0.51181102362204722"/>
  <pageSetup paperSize="9" scale="120" orientation="portrait" blackAndWhite="1"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7"/>
  <sheetViews>
    <sheetView zoomScaleNormal="100" workbookViewId="0"/>
  </sheetViews>
  <sheetFormatPr defaultColWidth="9" defaultRowHeight="13"/>
  <cols>
    <col min="1" max="1" width="5.90625" style="83" customWidth="1"/>
    <col min="2" max="2" width="2.453125" style="83" customWidth="1"/>
    <col min="3" max="3" width="10" style="83" customWidth="1"/>
    <col min="4" max="13" width="10.6328125" style="223" customWidth="1"/>
    <col min="14" max="16384" width="9" style="83"/>
  </cols>
  <sheetData>
    <row r="1" spans="1:14">
      <c r="A1" s="202" t="s">
        <v>175</v>
      </c>
      <c r="B1" s="164"/>
      <c r="C1" s="203"/>
      <c r="D1" s="204"/>
      <c r="E1" s="204"/>
      <c r="F1" s="204"/>
      <c r="G1" s="202"/>
      <c r="H1" s="204"/>
      <c r="I1" s="204"/>
      <c r="J1" s="204"/>
      <c r="K1" s="204"/>
      <c r="L1" s="204"/>
      <c r="M1" s="205"/>
    </row>
    <row r="2" spans="1:14" ht="13.5" thickBot="1">
      <c r="A2" s="164"/>
      <c r="B2" s="164"/>
      <c r="C2" s="203"/>
      <c r="D2" s="204"/>
      <c r="E2" s="204"/>
      <c r="F2" s="204"/>
      <c r="G2" s="204"/>
      <c r="H2" s="204"/>
      <c r="I2" s="204"/>
      <c r="J2" s="204"/>
      <c r="K2" s="204"/>
      <c r="L2" s="813" t="s">
        <v>176</v>
      </c>
      <c r="M2" s="814"/>
    </row>
    <row r="3" spans="1:14" ht="14.25" customHeight="1" thickTop="1">
      <c r="A3" s="821" t="s">
        <v>177</v>
      </c>
      <c r="B3" s="821"/>
      <c r="C3" s="822"/>
      <c r="D3" s="815" t="s">
        <v>178</v>
      </c>
      <c r="E3" s="790"/>
      <c r="F3" s="790"/>
      <c r="G3" s="790"/>
      <c r="H3" s="790"/>
      <c r="I3" s="790"/>
      <c r="J3" s="790"/>
      <c r="K3" s="790"/>
      <c r="L3" s="790"/>
      <c r="M3" s="790"/>
    </row>
    <row r="4" spans="1:14">
      <c r="A4" s="823"/>
      <c r="B4" s="823"/>
      <c r="C4" s="824"/>
      <c r="D4" s="820" t="s">
        <v>179</v>
      </c>
      <c r="E4" s="826" t="s">
        <v>180</v>
      </c>
      <c r="F4" s="825" t="s">
        <v>181</v>
      </c>
      <c r="G4" s="820" t="s">
        <v>182</v>
      </c>
      <c r="H4" s="820" t="s">
        <v>183</v>
      </c>
      <c r="I4" s="820" t="s">
        <v>184</v>
      </c>
      <c r="J4" s="820" t="s">
        <v>185</v>
      </c>
      <c r="K4" s="820" t="s">
        <v>186</v>
      </c>
      <c r="L4" s="820" t="s">
        <v>187</v>
      </c>
      <c r="M4" s="817" t="s">
        <v>188</v>
      </c>
    </row>
    <row r="5" spans="1:14">
      <c r="A5" s="823"/>
      <c r="B5" s="823"/>
      <c r="C5" s="824"/>
      <c r="D5" s="820"/>
      <c r="E5" s="827"/>
      <c r="F5" s="820"/>
      <c r="G5" s="820"/>
      <c r="H5" s="820"/>
      <c r="I5" s="820"/>
      <c r="J5" s="820"/>
      <c r="K5" s="820"/>
      <c r="L5" s="820"/>
      <c r="M5" s="817"/>
    </row>
    <row r="6" spans="1:14" ht="7.5" customHeight="1">
      <c r="A6" s="119"/>
      <c r="B6" s="119"/>
      <c r="C6" s="119"/>
      <c r="D6" s="206"/>
      <c r="E6" s="204"/>
      <c r="F6" s="204"/>
      <c r="G6" s="204"/>
      <c r="H6" s="204"/>
      <c r="I6" s="204"/>
      <c r="J6" s="204"/>
      <c r="K6" s="204"/>
      <c r="L6" s="204"/>
      <c r="M6" s="204"/>
    </row>
    <row r="7" spans="1:14" s="10" customFormat="1">
      <c r="A7" s="143" t="s">
        <v>189</v>
      </c>
      <c r="B7" s="818" t="s">
        <v>190</v>
      </c>
      <c r="C7" s="819"/>
      <c r="D7" s="207">
        <v>15285</v>
      </c>
      <c r="E7" s="207">
        <v>256</v>
      </c>
      <c r="F7" s="207">
        <v>498</v>
      </c>
      <c r="G7" s="207">
        <v>4017</v>
      </c>
      <c r="H7" s="207">
        <v>5907</v>
      </c>
      <c r="I7" s="207">
        <v>2177</v>
      </c>
      <c r="J7" s="207">
        <v>826</v>
      </c>
      <c r="K7" s="207">
        <v>554</v>
      </c>
      <c r="L7" s="207">
        <v>380</v>
      </c>
      <c r="M7" s="208">
        <v>670</v>
      </c>
      <c r="N7" s="11"/>
    </row>
    <row r="8" spans="1:14" ht="16.5" customHeight="1">
      <c r="A8" s="119"/>
      <c r="B8" s="119"/>
      <c r="C8" s="119"/>
      <c r="D8" s="80"/>
      <c r="E8" s="81"/>
      <c r="F8" s="209"/>
      <c r="G8" s="81"/>
      <c r="H8" s="81"/>
      <c r="I8" s="81"/>
      <c r="J8" s="81"/>
      <c r="K8" s="81"/>
      <c r="L8" s="81"/>
      <c r="M8" s="81"/>
    </row>
    <row r="9" spans="1:14" ht="16.5" customHeight="1">
      <c r="A9" s="121">
        <v>201</v>
      </c>
      <c r="B9" s="811" t="s">
        <v>68</v>
      </c>
      <c r="C9" s="812"/>
      <c r="D9" s="210">
        <v>1694</v>
      </c>
      <c r="E9" s="210">
        <v>11</v>
      </c>
      <c r="F9" s="210">
        <v>61</v>
      </c>
      <c r="G9" s="210">
        <v>487</v>
      </c>
      <c r="H9" s="210">
        <v>618</v>
      </c>
      <c r="I9" s="210">
        <v>230</v>
      </c>
      <c r="J9" s="210">
        <v>93</v>
      </c>
      <c r="K9" s="210">
        <v>63</v>
      </c>
      <c r="L9" s="210">
        <v>51</v>
      </c>
      <c r="M9" s="72">
        <v>80</v>
      </c>
    </row>
    <row r="10" spans="1:14" ht="12.75" customHeight="1">
      <c r="A10" s="121"/>
      <c r="B10" s="193"/>
      <c r="C10" s="151"/>
      <c r="D10" s="71"/>
      <c r="E10" s="72"/>
      <c r="F10" s="72"/>
      <c r="G10" s="72"/>
      <c r="H10" s="72"/>
      <c r="I10" s="72"/>
      <c r="J10" s="72"/>
      <c r="K10" s="155"/>
      <c r="L10" s="155"/>
      <c r="M10" s="155"/>
    </row>
    <row r="11" spans="1:14" ht="12.75" customHeight="1">
      <c r="A11" s="121">
        <v>202</v>
      </c>
      <c r="B11" s="811" t="s">
        <v>69</v>
      </c>
      <c r="C11" s="812"/>
      <c r="D11" s="210">
        <v>1128</v>
      </c>
      <c r="E11" s="210">
        <v>15</v>
      </c>
      <c r="F11" s="210">
        <v>30</v>
      </c>
      <c r="G11" s="210">
        <v>347</v>
      </c>
      <c r="H11" s="210">
        <v>448</v>
      </c>
      <c r="I11" s="210">
        <v>145</v>
      </c>
      <c r="J11" s="210">
        <v>50</v>
      </c>
      <c r="K11" s="210">
        <v>32</v>
      </c>
      <c r="L11" s="210">
        <v>31</v>
      </c>
      <c r="M11" s="152">
        <v>30</v>
      </c>
    </row>
    <row r="12" spans="1:14" ht="12.75" customHeight="1">
      <c r="A12" s="121"/>
      <c r="B12" s="193"/>
      <c r="C12" s="151"/>
      <c r="D12" s="211"/>
      <c r="E12" s="152"/>
      <c r="F12" s="152"/>
      <c r="G12" s="152"/>
      <c r="H12" s="152"/>
      <c r="I12" s="152"/>
      <c r="J12" s="152"/>
      <c r="K12" s="152"/>
      <c r="L12" s="152"/>
      <c r="M12" s="152"/>
    </row>
    <row r="13" spans="1:14" ht="12.75" customHeight="1">
      <c r="A13" s="121">
        <v>203</v>
      </c>
      <c r="B13" s="811" t="s">
        <v>191</v>
      </c>
      <c r="C13" s="812"/>
      <c r="D13" s="210">
        <v>2686</v>
      </c>
      <c r="E13" s="210">
        <v>48</v>
      </c>
      <c r="F13" s="210">
        <v>186</v>
      </c>
      <c r="G13" s="210">
        <v>653</v>
      </c>
      <c r="H13" s="210">
        <v>997</v>
      </c>
      <c r="I13" s="210">
        <v>348</v>
      </c>
      <c r="J13" s="210">
        <v>127</v>
      </c>
      <c r="K13" s="210">
        <v>78</v>
      </c>
      <c r="L13" s="210">
        <v>66</v>
      </c>
      <c r="M13" s="152">
        <v>183</v>
      </c>
    </row>
    <row r="14" spans="1:14" ht="12.75" customHeight="1">
      <c r="A14" s="121"/>
      <c r="B14" s="193"/>
      <c r="C14" s="151"/>
      <c r="D14" s="212"/>
      <c r="E14" s="213"/>
      <c r="F14" s="213"/>
      <c r="G14" s="213"/>
      <c r="H14" s="213"/>
      <c r="I14" s="213"/>
      <c r="J14" s="213"/>
      <c r="K14" s="155"/>
      <c r="L14" s="155"/>
      <c r="M14" s="155"/>
    </row>
    <row r="15" spans="1:14" ht="12.75" customHeight="1">
      <c r="A15" s="121">
        <v>204</v>
      </c>
      <c r="B15" s="811" t="s">
        <v>71</v>
      </c>
      <c r="C15" s="812"/>
      <c r="D15" s="210">
        <v>875</v>
      </c>
      <c r="E15" s="210">
        <v>14</v>
      </c>
      <c r="F15" s="210">
        <v>41</v>
      </c>
      <c r="G15" s="210">
        <v>291</v>
      </c>
      <c r="H15" s="210">
        <v>291</v>
      </c>
      <c r="I15" s="210">
        <v>123</v>
      </c>
      <c r="J15" s="210">
        <v>38</v>
      </c>
      <c r="K15" s="210">
        <v>28</v>
      </c>
      <c r="L15" s="210">
        <v>16</v>
      </c>
      <c r="M15" s="72">
        <v>33</v>
      </c>
    </row>
    <row r="16" spans="1:14" ht="12.75" customHeight="1">
      <c r="A16" s="121"/>
      <c r="B16" s="193"/>
      <c r="C16" s="151"/>
      <c r="D16" s="211"/>
      <c r="E16" s="152"/>
      <c r="F16" s="152"/>
      <c r="G16" s="72"/>
      <c r="H16" s="72"/>
      <c r="I16" s="72"/>
      <c r="J16" s="72"/>
      <c r="K16" s="72"/>
      <c r="L16" s="72"/>
      <c r="M16" s="72"/>
    </row>
    <row r="17" spans="1:13" ht="12.75" customHeight="1">
      <c r="A17" s="121">
        <v>205</v>
      </c>
      <c r="B17" s="811" t="s">
        <v>72</v>
      </c>
      <c r="C17" s="812"/>
      <c r="D17" s="210">
        <v>883</v>
      </c>
      <c r="E17" s="210">
        <v>16</v>
      </c>
      <c r="F17" s="210">
        <v>29</v>
      </c>
      <c r="G17" s="210">
        <v>256</v>
      </c>
      <c r="H17" s="210">
        <v>329</v>
      </c>
      <c r="I17" s="210">
        <v>98</v>
      </c>
      <c r="J17" s="210">
        <v>47</v>
      </c>
      <c r="K17" s="210">
        <v>31</v>
      </c>
      <c r="L17" s="210">
        <v>26</v>
      </c>
      <c r="M17" s="72">
        <v>51</v>
      </c>
    </row>
    <row r="18" spans="1:13" ht="12.75" customHeight="1">
      <c r="A18" s="121"/>
      <c r="B18" s="193"/>
      <c r="C18" s="151"/>
      <c r="D18" s="211"/>
      <c r="E18" s="152"/>
      <c r="F18" s="152"/>
      <c r="G18" s="72"/>
      <c r="H18" s="72"/>
      <c r="I18" s="72"/>
      <c r="J18" s="72"/>
      <c r="K18" s="72"/>
      <c r="L18" s="72"/>
      <c r="M18" s="72"/>
    </row>
    <row r="19" spans="1:13" ht="12.75" customHeight="1">
      <c r="A19" s="121">
        <v>206</v>
      </c>
      <c r="B19" s="811" t="s">
        <v>73</v>
      </c>
      <c r="C19" s="812"/>
      <c r="D19" s="210">
        <v>1696</v>
      </c>
      <c r="E19" s="210">
        <v>24</v>
      </c>
      <c r="F19" s="210">
        <v>25</v>
      </c>
      <c r="G19" s="210">
        <v>337</v>
      </c>
      <c r="H19" s="210">
        <v>660</v>
      </c>
      <c r="I19" s="210">
        <v>324</v>
      </c>
      <c r="J19" s="210">
        <v>128</v>
      </c>
      <c r="K19" s="210">
        <v>103</v>
      </c>
      <c r="L19" s="210">
        <v>44</v>
      </c>
      <c r="M19" s="152">
        <v>51</v>
      </c>
    </row>
    <row r="20" spans="1:13" ht="12.75" customHeight="1">
      <c r="A20" s="121"/>
      <c r="B20" s="193"/>
      <c r="C20" s="151"/>
      <c r="D20" s="211"/>
      <c r="E20" s="152"/>
      <c r="F20" s="152"/>
      <c r="G20" s="152"/>
      <c r="H20" s="152"/>
      <c r="I20" s="152"/>
      <c r="J20" s="152"/>
      <c r="K20" s="152"/>
      <c r="L20" s="152"/>
      <c r="M20" s="152"/>
    </row>
    <row r="21" spans="1:13" ht="12.75" customHeight="1">
      <c r="A21" s="121">
        <v>207</v>
      </c>
      <c r="B21" s="811" t="s">
        <v>74</v>
      </c>
      <c r="C21" s="812"/>
      <c r="D21" s="210">
        <v>256</v>
      </c>
      <c r="E21" s="210">
        <v>5</v>
      </c>
      <c r="F21" s="210">
        <v>10</v>
      </c>
      <c r="G21" s="210">
        <v>97</v>
      </c>
      <c r="H21" s="210">
        <v>79</v>
      </c>
      <c r="I21" s="210">
        <v>34</v>
      </c>
      <c r="J21" s="210">
        <v>7</v>
      </c>
      <c r="K21" s="210">
        <v>9</v>
      </c>
      <c r="L21" s="210">
        <v>5</v>
      </c>
      <c r="M21" s="152">
        <v>10</v>
      </c>
    </row>
    <row r="22" spans="1:13" ht="12.75" customHeight="1">
      <c r="A22" s="121"/>
      <c r="B22" s="193"/>
      <c r="C22" s="151"/>
      <c r="D22" s="211"/>
      <c r="E22" s="152"/>
      <c r="F22" s="152"/>
      <c r="G22" s="152"/>
      <c r="H22" s="152"/>
      <c r="I22" s="152"/>
      <c r="J22" s="152"/>
      <c r="K22" s="152"/>
      <c r="L22" s="152"/>
      <c r="M22" s="152"/>
    </row>
    <row r="23" spans="1:13" ht="12.75" customHeight="1">
      <c r="A23" s="121">
        <v>209</v>
      </c>
      <c r="B23" s="811" t="s">
        <v>75</v>
      </c>
      <c r="C23" s="812"/>
      <c r="D23" s="210">
        <v>1879</v>
      </c>
      <c r="E23" s="210">
        <v>29</v>
      </c>
      <c r="F23" s="210">
        <v>30</v>
      </c>
      <c r="G23" s="210">
        <v>679</v>
      </c>
      <c r="H23" s="210">
        <v>837</v>
      </c>
      <c r="I23" s="210">
        <v>165</v>
      </c>
      <c r="J23" s="210">
        <v>43</v>
      </c>
      <c r="K23" s="210">
        <v>24</v>
      </c>
      <c r="L23" s="210">
        <v>32</v>
      </c>
      <c r="M23" s="152">
        <v>40</v>
      </c>
    </row>
    <row r="24" spans="1:13" ht="12.75" customHeight="1">
      <c r="A24" s="121"/>
      <c r="B24" s="193"/>
      <c r="C24" s="151"/>
      <c r="D24" s="211"/>
      <c r="E24" s="152"/>
      <c r="F24" s="152"/>
      <c r="G24" s="72"/>
      <c r="H24" s="72"/>
      <c r="I24" s="72"/>
      <c r="J24" s="72"/>
      <c r="K24" s="72"/>
      <c r="L24" s="72"/>
      <c r="M24" s="72"/>
    </row>
    <row r="25" spans="1:13" ht="12.75" customHeight="1">
      <c r="A25" s="121">
        <v>343</v>
      </c>
      <c r="B25" s="811" t="s">
        <v>76</v>
      </c>
      <c r="C25" s="812"/>
      <c r="D25" s="210">
        <v>1311</v>
      </c>
      <c r="E25" s="210">
        <v>36</v>
      </c>
      <c r="F25" s="210">
        <v>21</v>
      </c>
      <c r="G25" s="210">
        <v>156</v>
      </c>
      <c r="H25" s="210">
        <v>522</v>
      </c>
      <c r="I25" s="210">
        <v>291</v>
      </c>
      <c r="J25" s="210">
        <v>131</v>
      </c>
      <c r="K25" s="210">
        <v>72</v>
      </c>
      <c r="L25" s="210">
        <v>33</v>
      </c>
      <c r="M25" s="72">
        <v>49</v>
      </c>
    </row>
    <row r="26" spans="1:13" ht="12.75" customHeight="1">
      <c r="A26" s="121"/>
      <c r="B26" s="193"/>
      <c r="C26" s="194"/>
      <c r="D26" s="71"/>
      <c r="E26" s="72"/>
      <c r="F26" s="72"/>
      <c r="G26" s="72"/>
      <c r="H26" s="72"/>
      <c r="I26" s="72"/>
      <c r="J26" s="72"/>
      <c r="K26" s="9"/>
      <c r="L26" s="9"/>
      <c r="M26" s="9"/>
    </row>
    <row r="27" spans="1:13" ht="12.75" customHeight="1">
      <c r="A27" s="121">
        <v>386</v>
      </c>
      <c r="B27" s="811" t="s">
        <v>77</v>
      </c>
      <c r="C27" s="812"/>
      <c r="D27" s="210">
        <v>433</v>
      </c>
      <c r="E27" s="210">
        <v>8</v>
      </c>
      <c r="F27" s="210">
        <v>18</v>
      </c>
      <c r="G27" s="210">
        <v>52</v>
      </c>
      <c r="H27" s="210">
        <v>158</v>
      </c>
      <c r="I27" s="210">
        <v>97</v>
      </c>
      <c r="J27" s="210">
        <v>35</v>
      </c>
      <c r="K27" s="210">
        <v>27</v>
      </c>
      <c r="L27" s="210">
        <v>8</v>
      </c>
      <c r="M27" s="214">
        <v>30</v>
      </c>
    </row>
    <row r="28" spans="1:13" ht="12.75" customHeight="1">
      <c r="A28" s="121"/>
      <c r="B28" s="193"/>
      <c r="C28" s="194"/>
      <c r="D28" s="71"/>
      <c r="E28" s="72"/>
      <c r="F28" s="72"/>
      <c r="G28" s="72"/>
      <c r="H28" s="72"/>
      <c r="I28" s="72"/>
      <c r="J28" s="72"/>
      <c r="K28" s="9"/>
      <c r="L28" s="9"/>
      <c r="M28" s="9"/>
    </row>
    <row r="29" spans="1:13" ht="12.75" customHeight="1">
      <c r="A29" s="121">
        <v>441</v>
      </c>
      <c r="B29" s="811" t="s">
        <v>78</v>
      </c>
      <c r="C29" s="812"/>
      <c r="D29" s="210">
        <v>137</v>
      </c>
      <c r="E29" s="210">
        <v>2</v>
      </c>
      <c r="F29" s="210">
        <v>4</v>
      </c>
      <c r="G29" s="210">
        <v>33</v>
      </c>
      <c r="H29" s="210">
        <v>56</v>
      </c>
      <c r="I29" s="210">
        <v>21</v>
      </c>
      <c r="J29" s="210">
        <v>7</v>
      </c>
      <c r="K29" s="210">
        <v>5</v>
      </c>
      <c r="L29" s="210">
        <v>4</v>
      </c>
      <c r="M29" s="155">
        <v>5</v>
      </c>
    </row>
    <row r="30" spans="1:13" ht="12.75" customHeight="1">
      <c r="A30" s="121">
        <v>448</v>
      </c>
      <c r="B30" s="811" t="s">
        <v>79</v>
      </c>
      <c r="C30" s="812"/>
      <c r="D30" s="210">
        <v>252</v>
      </c>
      <c r="E30" s="210">
        <v>2</v>
      </c>
      <c r="F30" s="210">
        <v>2</v>
      </c>
      <c r="G30" s="210">
        <v>98</v>
      </c>
      <c r="H30" s="210">
        <v>96</v>
      </c>
      <c r="I30" s="210">
        <v>24</v>
      </c>
      <c r="J30" s="210">
        <v>5</v>
      </c>
      <c r="K30" s="210">
        <v>10</v>
      </c>
      <c r="L30" s="210">
        <v>5</v>
      </c>
      <c r="M30" s="9">
        <v>10</v>
      </c>
    </row>
    <row r="31" spans="1:13" ht="12.75" customHeight="1">
      <c r="A31" s="121">
        <v>449</v>
      </c>
      <c r="B31" s="811" t="s">
        <v>80</v>
      </c>
      <c r="C31" s="812"/>
      <c r="D31" s="210">
        <v>993</v>
      </c>
      <c r="E31" s="210">
        <v>18</v>
      </c>
      <c r="F31" s="210">
        <v>29</v>
      </c>
      <c r="G31" s="210">
        <v>251</v>
      </c>
      <c r="H31" s="210">
        <v>419</v>
      </c>
      <c r="I31" s="210">
        <v>133</v>
      </c>
      <c r="J31" s="210">
        <v>57</v>
      </c>
      <c r="K31" s="210">
        <v>26</v>
      </c>
      <c r="L31" s="210">
        <v>23</v>
      </c>
      <c r="M31" s="9">
        <v>37</v>
      </c>
    </row>
    <row r="32" spans="1:13" ht="12.75" customHeight="1">
      <c r="A32" s="121"/>
      <c r="B32" s="193"/>
      <c r="C32" s="194"/>
      <c r="D32" s="71"/>
      <c r="E32" s="72"/>
      <c r="F32" s="72"/>
      <c r="G32" s="72"/>
      <c r="H32" s="72"/>
      <c r="I32" s="72"/>
      <c r="J32" s="72"/>
      <c r="K32" s="9"/>
      <c r="L32" s="9"/>
      <c r="M32" s="9"/>
    </row>
    <row r="33" spans="1:13" ht="12.75" customHeight="1">
      <c r="A33" s="121">
        <v>501</v>
      </c>
      <c r="B33" s="811" t="s">
        <v>81</v>
      </c>
      <c r="C33" s="812"/>
      <c r="D33" s="210">
        <v>313</v>
      </c>
      <c r="E33" s="210">
        <v>4</v>
      </c>
      <c r="F33" s="210">
        <v>4</v>
      </c>
      <c r="G33" s="210">
        <v>84</v>
      </c>
      <c r="H33" s="210">
        <v>118</v>
      </c>
      <c r="I33" s="210">
        <v>38</v>
      </c>
      <c r="J33" s="210">
        <v>20</v>
      </c>
      <c r="K33" s="210">
        <v>18</v>
      </c>
      <c r="L33" s="210">
        <v>10</v>
      </c>
      <c r="M33" s="155">
        <v>17</v>
      </c>
    </row>
    <row r="34" spans="1:13" ht="12.75" customHeight="1">
      <c r="A34" s="121">
        <v>505</v>
      </c>
      <c r="B34" s="811" t="s">
        <v>192</v>
      </c>
      <c r="C34" s="812"/>
      <c r="D34" s="210">
        <v>459</v>
      </c>
      <c r="E34" s="210">
        <v>3</v>
      </c>
      <c r="F34" s="210">
        <v>3</v>
      </c>
      <c r="G34" s="210">
        <v>118</v>
      </c>
      <c r="H34" s="210">
        <v>188</v>
      </c>
      <c r="I34" s="210">
        <v>75</v>
      </c>
      <c r="J34" s="210">
        <v>25</v>
      </c>
      <c r="K34" s="210">
        <v>16</v>
      </c>
      <c r="L34" s="210">
        <v>13</v>
      </c>
      <c r="M34" s="9">
        <v>18</v>
      </c>
    </row>
    <row r="35" spans="1:13" ht="12.75" customHeight="1">
      <c r="A35" s="121"/>
      <c r="B35" s="193"/>
      <c r="C35" s="194"/>
      <c r="D35" s="71"/>
      <c r="E35" s="72"/>
      <c r="F35" s="72"/>
      <c r="G35" s="72"/>
      <c r="H35" s="72"/>
      <c r="I35" s="72"/>
      <c r="J35" s="72"/>
      <c r="K35" s="72"/>
      <c r="L35" s="72"/>
      <c r="M35" s="9"/>
    </row>
    <row r="36" spans="1:13" ht="12.75" customHeight="1">
      <c r="A36" s="121">
        <v>525</v>
      </c>
      <c r="B36" s="811" t="s">
        <v>83</v>
      </c>
      <c r="C36" s="812"/>
      <c r="D36" s="210">
        <v>61</v>
      </c>
      <c r="E36" s="210">
        <v>2</v>
      </c>
      <c r="F36" s="210" t="s">
        <v>88</v>
      </c>
      <c r="G36" s="210">
        <v>7</v>
      </c>
      <c r="H36" s="210">
        <v>23</v>
      </c>
      <c r="I36" s="210">
        <v>8</v>
      </c>
      <c r="J36" s="210">
        <v>4</v>
      </c>
      <c r="K36" s="210">
        <v>7</v>
      </c>
      <c r="L36" s="210">
        <v>8</v>
      </c>
      <c r="M36" s="155">
        <v>2</v>
      </c>
    </row>
    <row r="37" spans="1:13" ht="12.75" customHeight="1">
      <c r="A37" s="121">
        <v>526</v>
      </c>
      <c r="B37" s="811" t="s">
        <v>84</v>
      </c>
      <c r="C37" s="812"/>
      <c r="D37" s="210">
        <v>26</v>
      </c>
      <c r="E37" s="210">
        <v>5</v>
      </c>
      <c r="F37" s="210">
        <v>2</v>
      </c>
      <c r="G37" s="210">
        <v>4</v>
      </c>
      <c r="H37" s="210">
        <v>7</v>
      </c>
      <c r="I37" s="210">
        <v>3</v>
      </c>
      <c r="J37" s="210">
        <v>4</v>
      </c>
      <c r="K37" s="210">
        <v>1</v>
      </c>
      <c r="L37" s="210" t="s">
        <v>88</v>
      </c>
      <c r="M37" s="210" t="s">
        <v>88</v>
      </c>
    </row>
    <row r="38" spans="1:13" ht="12.75" customHeight="1">
      <c r="A38" s="121">
        <v>527</v>
      </c>
      <c r="B38" s="811" t="s">
        <v>87</v>
      </c>
      <c r="C38" s="812"/>
      <c r="D38" s="210">
        <v>18</v>
      </c>
      <c r="E38" s="210">
        <v>12</v>
      </c>
      <c r="F38" s="210" t="s">
        <v>88</v>
      </c>
      <c r="G38" s="210">
        <v>1</v>
      </c>
      <c r="H38" s="210">
        <v>4</v>
      </c>
      <c r="I38" s="210">
        <v>1</v>
      </c>
      <c r="J38" s="210" t="s">
        <v>88</v>
      </c>
      <c r="K38" s="210" t="s">
        <v>88</v>
      </c>
      <c r="L38" s="210" t="s">
        <v>88</v>
      </c>
      <c r="M38" s="210" t="s">
        <v>88</v>
      </c>
    </row>
    <row r="39" spans="1:13" ht="12.75" customHeight="1">
      <c r="A39" s="125">
        <v>528</v>
      </c>
      <c r="B39" s="811" t="s">
        <v>89</v>
      </c>
      <c r="C39" s="812"/>
      <c r="D39" s="210">
        <v>185</v>
      </c>
      <c r="E39" s="210">
        <v>2</v>
      </c>
      <c r="F39" s="210">
        <v>3</v>
      </c>
      <c r="G39" s="210">
        <v>66</v>
      </c>
      <c r="H39" s="210">
        <v>57</v>
      </c>
      <c r="I39" s="210">
        <v>19</v>
      </c>
      <c r="J39" s="210">
        <v>5</v>
      </c>
      <c r="K39" s="210">
        <v>4</v>
      </c>
      <c r="L39" s="210">
        <v>5</v>
      </c>
      <c r="M39" s="9">
        <v>24</v>
      </c>
    </row>
    <row r="40" spans="1:13" ht="12.75" customHeight="1">
      <c r="A40" s="125"/>
      <c r="B40" s="125"/>
      <c r="C40" s="151"/>
      <c r="D40" s="215"/>
      <c r="E40" s="216"/>
      <c r="F40" s="216"/>
      <c r="G40" s="175"/>
      <c r="H40" s="175"/>
      <c r="I40" s="175"/>
      <c r="J40" s="175"/>
      <c r="K40" s="175"/>
      <c r="L40" s="175"/>
      <c r="M40" s="175"/>
    </row>
    <row r="41" spans="1:13" ht="12.75" customHeight="1">
      <c r="A41" s="217"/>
      <c r="B41" s="217"/>
      <c r="C41" s="218"/>
      <c r="D41" s="219"/>
      <c r="E41" s="220"/>
      <c r="F41" s="220"/>
      <c r="G41" s="220"/>
      <c r="H41" s="220"/>
      <c r="I41" s="220"/>
      <c r="J41" s="220"/>
      <c r="K41" s="221"/>
      <c r="L41" s="221"/>
      <c r="M41" s="221"/>
    </row>
    <row r="42" spans="1:13" s="118" customFormat="1" ht="20.25" customHeight="1">
      <c r="A42" s="816" t="s">
        <v>193</v>
      </c>
      <c r="B42" s="816"/>
      <c r="C42" s="816"/>
      <c r="D42" s="816"/>
      <c r="E42" s="816"/>
      <c r="F42" s="816"/>
      <c r="G42" s="816"/>
      <c r="H42" s="816"/>
      <c r="I42" s="816"/>
      <c r="J42" s="816"/>
      <c r="K42" s="816"/>
      <c r="L42" s="816"/>
      <c r="M42" s="816"/>
    </row>
    <row r="43" spans="1:13">
      <c r="D43" s="222"/>
      <c r="E43" s="222"/>
      <c r="F43" s="222"/>
      <c r="G43" s="222"/>
      <c r="H43" s="222"/>
      <c r="I43" s="222"/>
      <c r="J43" s="222"/>
    </row>
    <row r="44" spans="1:13">
      <c r="D44" s="222"/>
      <c r="E44" s="222"/>
      <c r="F44" s="222"/>
      <c r="G44" s="222"/>
      <c r="H44" s="222"/>
      <c r="I44" s="222"/>
      <c r="J44" s="222"/>
    </row>
    <row r="45" spans="1:13">
      <c r="D45" s="222"/>
      <c r="E45" s="222"/>
      <c r="F45" s="222"/>
      <c r="G45" s="222"/>
      <c r="H45" s="222"/>
      <c r="I45" s="222"/>
      <c r="J45" s="222"/>
    </row>
    <row r="46" spans="1:13">
      <c r="D46" s="222"/>
      <c r="E46" s="222"/>
      <c r="F46" s="222"/>
      <c r="G46" s="222"/>
      <c r="H46" s="222"/>
      <c r="I46" s="222"/>
      <c r="J46" s="222"/>
    </row>
    <row r="47" spans="1:13">
      <c r="D47" s="222"/>
      <c r="E47" s="222"/>
      <c r="F47" s="222"/>
      <c r="G47" s="222"/>
      <c r="H47" s="222"/>
      <c r="I47" s="222"/>
      <c r="J47" s="222"/>
    </row>
  </sheetData>
  <mergeCells count="34">
    <mergeCell ref="B39:C39"/>
    <mergeCell ref="F4:F5"/>
    <mergeCell ref="B36:C36"/>
    <mergeCell ref="E4:E5"/>
    <mergeCell ref="B34:C34"/>
    <mergeCell ref="B9:C9"/>
    <mergeCell ref="B13:C13"/>
    <mergeCell ref="B15:C15"/>
    <mergeCell ref="B19:C19"/>
    <mergeCell ref="B38:C38"/>
    <mergeCell ref="B27:C27"/>
    <mergeCell ref="B29:C29"/>
    <mergeCell ref="A42:M42"/>
    <mergeCell ref="M4:M5"/>
    <mergeCell ref="B7:C7"/>
    <mergeCell ref="J4:J5"/>
    <mergeCell ref="D4:D5"/>
    <mergeCell ref="I4:I5"/>
    <mergeCell ref="B11:C11"/>
    <mergeCell ref="H4:H5"/>
    <mergeCell ref="G4:G5"/>
    <mergeCell ref="B25:C25"/>
    <mergeCell ref="L4:L5"/>
    <mergeCell ref="A3:C5"/>
    <mergeCell ref="B37:C37"/>
    <mergeCell ref="B30:C30"/>
    <mergeCell ref="K4:K5"/>
    <mergeCell ref="B17:C17"/>
    <mergeCell ref="B31:C31"/>
    <mergeCell ref="B33:C33"/>
    <mergeCell ref="B21:C21"/>
    <mergeCell ref="B23:C23"/>
    <mergeCell ref="L2:M2"/>
    <mergeCell ref="D3:M3"/>
  </mergeCells>
  <phoneticPr fontId="15"/>
  <printOptions horizontalCentered="1" verticalCentered="1"/>
  <pageMargins left="0.78740157480314965" right="0.78740157480314965" top="0.98425196850393704" bottom="0.98425196850393704" header="0.51181102362204722" footer="0.51181102362204722"/>
  <pageSetup paperSize="9" scale="81" orientation="portrait" blackAndWhite="1"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5"/>
  <sheetViews>
    <sheetView zoomScaleNormal="100" workbookViewId="0"/>
  </sheetViews>
  <sheetFormatPr defaultColWidth="9" defaultRowHeight="13"/>
  <cols>
    <col min="1" max="1" width="5.6328125" style="83" customWidth="1"/>
    <col min="2" max="2" width="2.453125" style="83" customWidth="1"/>
    <col min="3" max="3" width="9.26953125" style="83" customWidth="1"/>
    <col min="4" max="4" width="11.6328125" style="83" customWidth="1"/>
    <col min="5" max="5" width="11.36328125" style="83" customWidth="1"/>
    <col min="6" max="6" width="11.7265625" style="83" customWidth="1"/>
    <col min="7" max="8" width="11.453125" style="83" customWidth="1"/>
    <col min="9" max="9" width="11.6328125" style="83" customWidth="1"/>
    <col min="10" max="10" width="11.7265625" style="83" customWidth="1"/>
    <col min="11" max="13" width="11.6328125" style="83" customWidth="1"/>
    <col min="14" max="14" width="12.453125" style="83" customWidth="1"/>
    <col min="15" max="15" width="11.6328125" style="83" customWidth="1"/>
    <col min="16" max="16" width="8" style="83" customWidth="1"/>
    <col min="17" max="16384" width="9" style="83"/>
  </cols>
  <sheetData>
    <row r="1" spans="1:16">
      <c r="A1" s="86" t="s">
        <v>194</v>
      </c>
      <c r="B1" s="86"/>
      <c r="C1" s="183"/>
      <c r="D1" s="119"/>
      <c r="E1" s="119"/>
      <c r="F1" s="86"/>
      <c r="G1" s="119"/>
      <c r="H1" s="119"/>
      <c r="I1" s="119"/>
      <c r="J1" s="119"/>
      <c r="K1" s="119"/>
      <c r="L1" s="119"/>
      <c r="M1" s="119"/>
      <c r="N1" s="119"/>
      <c r="P1" s="119"/>
    </row>
    <row r="2" spans="1:16" ht="13.5" thickBot="1">
      <c r="A2" s="92"/>
      <c r="B2" s="92"/>
      <c r="C2" s="183"/>
      <c r="D2" s="119"/>
      <c r="E2" s="119"/>
      <c r="F2" s="119"/>
      <c r="G2" s="119"/>
      <c r="H2" s="119"/>
      <c r="I2" s="119"/>
      <c r="J2" s="119"/>
      <c r="K2" s="119"/>
      <c r="L2" s="119"/>
      <c r="M2" s="119"/>
      <c r="N2" s="119"/>
      <c r="O2" s="184"/>
      <c r="P2" s="120" t="s">
        <v>195</v>
      </c>
    </row>
    <row r="3" spans="1:16" ht="13.5" thickTop="1">
      <c r="A3" s="830" t="s">
        <v>177</v>
      </c>
      <c r="B3" s="830"/>
      <c r="C3" s="831"/>
      <c r="D3" s="835" t="s">
        <v>196</v>
      </c>
      <c r="E3" s="837"/>
      <c r="F3" s="838"/>
      <c r="G3" s="843" t="s">
        <v>197</v>
      </c>
      <c r="H3" s="844"/>
      <c r="I3" s="845" t="s">
        <v>198</v>
      </c>
      <c r="J3" s="839" t="s">
        <v>199</v>
      </c>
      <c r="K3" s="839"/>
      <c r="L3" s="839"/>
      <c r="M3" s="839"/>
      <c r="N3" s="839"/>
      <c r="O3" s="840"/>
      <c r="P3" s="841" t="s">
        <v>200</v>
      </c>
    </row>
    <row r="4" spans="1:16" ht="13.5" customHeight="1">
      <c r="A4" s="832"/>
      <c r="B4" s="832"/>
      <c r="C4" s="833"/>
      <c r="D4" s="836"/>
      <c r="E4" s="833" t="s">
        <v>201</v>
      </c>
      <c r="F4" s="834" t="s">
        <v>202</v>
      </c>
      <c r="G4" s="834" t="s">
        <v>203</v>
      </c>
      <c r="H4" s="834" t="s">
        <v>204</v>
      </c>
      <c r="I4" s="787"/>
      <c r="J4" s="846" t="s">
        <v>205</v>
      </c>
      <c r="K4" s="847"/>
      <c r="L4" s="847"/>
      <c r="M4" s="848"/>
      <c r="N4" s="849" t="s">
        <v>600</v>
      </c>
      <c r="O4" s="849" t="s">
        <v>601</v>
      </c>
      <c r="P4" s="842"/>
    </row>
    <row r="5" spans="1:16" ht="13.5" customHeight="1">
      <c r="A5" s="832"/>
      <c r="B5" s="832"/>
      <c r="C5" s="833"/>
      <c r="D5" s="836"/>
      <c r="E5" s="833"/>
      <c r="F5" s="787"/>
      <c r="G5" s="787"/>
      <c r="H5" s="787"/>
      <c r="I5" s="787"/>
      <c r="J5" s="828" t="s">
        <v>206</v>
      </c>
      <c r="K5" s="828" t="s">
        <v>207</v>
      </c>
      <c r="L5" s="828" t="s">
        <v>208</v>
      </c>
      <c r="M5" s="185" t="s">
        <v>209</v>
      </c>
      <c r="N5" s="849"/>
      <c r="O5" s="849"/>
      <c r="P5" s="842"/>
    </row>
    <row r="6" spans="1:16">
      <c r="A6" s="832"/>
      <c r="B6" s="832"/>
      <c r="C6" s="833"/>
      <c r="D6" s="836"/>
      <c r="E6" s="833"/>
      <c r="F6" s="788"/>
      <c r="G6" s="788"/>
      <c r="H6" s="788"/>
      <c r="I6" s="788"/>
      <c r="J6" s="829"/>
      <c r="K6" s="829"/>
      <c r="L6" s="829"/>
      <c r="M6" s="115" t="s">
        <v>210</v>
      </c>
      <c r="N6" s="849"/>
      <c r="O6" s="849"/>
      <c r="P6" s="842"/>
    </row>
    <row r="7" spans="1:16" ht="7.5" customHeight="1">
      <c r="A7" s="119"/>
      <c r="B7" s="119"/>
      <c r="C7" s="119"/>
      <c r="D7" s="131"/>
      <c r="E7" s="119"/>
      <c r="F7" s="119"/>
      <c r="G7" s="119"/>
      <c r="H7" s="119"/>
      <c r="I7" s="119"/>
      <c r="J7" s="119"/>
      <c r="K7" s="119"/>
      <c r="L7" s="119"/>
      <c r="M7" s="119"/>
      <c r="N7" s="119"/>
      <c r="O7" s="119"/>
      <c r="P7" s="186"/>
    </row>
    <row r="8" spans="1:16" s="10" customFormat="1" ht="24.75" customHeight="1">
      <c r="A8" s="143" t="s">
        <v>189</v>
      </c>
      <c r="B8" s="818" t="s">
        <v>211</v>
      </c>
      <c r="C8" s="819"/>
      <c r="D8" s="144">
        <v>45236</v>
      </c>
      <c r="E8" s="187">
        <v>23151</v>
      </c>
      <c r="F8" s="188">
        <f>E8/D8*100</f>
        <v>51.178265098594046</v>
      </c>
      <c r="G8" s="144">
        <v>22814</v>
      </c>
      <c r="H8" s="144">
        <v>22422</v>
      </c>
      <c r="I8" s="144">
        <v>45236</v>
      </c>
      <c r="J8" s="144">
        <v>34178</v>
      </c>
      <c r="K8" s="144">
        <v>14438</v>
      </c>
      <c r="L8" s="144">
        <v>17765</v>
      </c>
      <c r="M8" s="144">
        <v>1975</v>
      </c>
      <c r="N8" s="144">
        <v>1815</v>
      </c>
      <c r="O8" s="144">
        <v>9243</v>
      </c>
      <c r="P8" s="189" t="s">
        <v>212</v>
      </c>
    </row>
    <row r="9" spans="1:16" ht="24.75" customHeight="1">
      <c r="A9" s="119"/>
      <c r="B9" s="119"/>
      <c r="C9" s="119"/>
      <c r="D9" s="171"/>
      <c r="E9" s="172"/>
      <c r="F9" s="190"/>
      <c r="G9" s="172"/>
      <c r="H9" s="172"/>
      <c r="I9" s="172"/>
      <c r="J9" s="172"/>
      <c r="K9" s="172"/>
      <c r="L9" s="172"/>
      <c r="M9" s="172"/>
      <c r="N9" s="172"/>
      <c r="O9" s="172"/>
      <c r="P9" s="191"/>
    </row>
    <row r="10" spans="1:16" ht="24.75" customHeight="1">
      <c r="A10" s="121">
        <v>201</v>
      </c>
      <c r="B10" s="811" t="s">
        <v>68</v>
      </c>
      <c r="C10" s="812"/>
      <c r="D10" s="148">
        <v>5563</v>
      </c>
      <c r="E10" s="174">
        <v>2729</v>
      </c>
      <c r="F10" s="190">
        <v>49.1</v>
      </c>
      <c r="G10" s="148">
        <v>2802</v>
      </c>
      <c r="H10" s="148">
        <v>2761</v>
      </c>
      <c r="I10" s="148">
        <v>5563</v>
      </c>
      <c r="J10" s="148">
        <v>4128</v>
      </c>
      <c r="K10" s="148">
        <v>1687</v>
      </c>
      <c r="L10" s="148">
        <v>2173</v>
      </c>
      <c r="M10" s="148">
        <v>268</v>
      </c>
      <c r="N10" s="148">
        <v>227</v>
      </c>
      <c r="O10" s="148">
        <v>1208</v>
      </c>
      <c r="P10" s="192">
        <v>201</v>
      </c>
    </row>
    <row r="11" spans="1:16" ht="24.75" customHeight="1">
      <c r="A11" s="121">
        <v>202</v>
      </c>
      <c r="B11" s="811" t="s">
        <v>69</v>
      </c>
      <c r="C11" s="812"/>
      <c r="D11" s="148">
        <v>2897</v>
      </c>
      <c r="E11" s="174">
        <v>1604</v>
      </c>
      <c r="F11" s="190">
        <f t="shared" ref="F11:F33" si="0">E11/D11*100</f>
        <v>55.367621677597512</v>
      </c>
      <c r="G11" s="148">
        <v>1488</v>
      </c>
      <c r="H11" s="148">
        <v>1409</v>
      </c>
      <c r="I11" s="148">
        <v>2897</v>
      </c>
      <c r="J11" s="148">
        <v>2258</v>
      </c>
      <c r="K11" s="148">
        <v>976</v>
      </c>
      <c r="L11" s="148">
        <v>1150</v>
      </c>
      <c r="M11" s="148">
        <v>132</v>
      </c>
      <c r="N11" s="148">
        <v>94</v>
      </c>
      <c r="O11" s="148">
        <v>545</v>
      </c>
      <c r="P11" s="192">
        <v>202</v>
      </c>
    </row>
    <row r="12" spans="1:16" ht="24.75" customHeight="1">
      <c r="A12" s="121">
        <v>203</v>
      </c>
      <c r="B12" s="811" t="s">
        <v>70</v>
      </c>
      <c r="C12" s="812"/>
      <c r="D12" s="148">
        <v>8868</v>
      </c>
      <c r="E12" s="172">
        <v>4233</v>
      </c>
      <c r="F12" s="190">
        <f t="shared" si="0"/>
        <v>47.733423545331526</v>
      </c>
      <c r="G12" s="148">
        <v>4451</v>
      </c>
      <c r="H12" s="148">
        <v>4417</v>
      </c>
      <c r="I12" s="148">
        <v>8868</v>
      </c>
      <c r="J12" s="148">
        <v>6595</v>
      </c>
      <c r="K12" s="148">
        <v>2836</v>
      </c>
      <c r="L12" s="148">
        <v>3377</v>
      </c>
      <c r="M12" s="148">
        <v>382</v>
      </c>
      <c r="N12" s="148">
        <v>374</v>
      </c>
      <c r="O12" s="148">
        <v>1899</v>
      </c>
      <c r="P12" s="192">
        <v>203</v>
      </c>
    </row>
    <row r="13" spans="1:16" ht="24.75" customHeight="1">
      <c r="A13" s="121">
        <v>204</v>
      </c>
      <c r="B13" s="811" t="s">
        <v>71</v>
      </c>
      <c r="C13" s="812"/>
      <c r="D13" s="148">
        <v>2259</v>
      </c>
      <c r="E13" s="172">
        <v>1255</v>
      </c>
      <c r="F13" s="190">
        <f t="shared" si="0"/>
        <v>55.555555555555557</v>
      </c>
      <c r="G13" s="148">
        <v>1132</v>
      </c>
      <c r="H13" s="148">
        <v>1127</v>
      </c>
      <c r="I13" s="148">
        <v>2259</v>
      </c>
      <c r="J13" s="148">
        <v>1752</v>
      </c>
      <c r="K13" s="148">
        <v>918</v>
      </c>
      <c r="L13" s="148">
        <v>736</v>
      </c>
      <c r="M13" s="148">
        <v>98</v>
      </c>
      <c r="N13" s="148">
        <v>80</v>
      </c>
      <c r="O13" s="148">
        <v>427</v>
      </c>
      <c r="P13" s="192">
        <v>204</v>
      </c>
    </row>
    <row r="14" spans="1:16" ht="24.75" customHeight="1">
      <c r="A14" s="121">
        <v>205</v>
      </c>
      <c r="B14" s="811" t="s">
        <v>72</v>
      </c>
      <c r="C14" s="812"/>
      <c r="D14" s="148">
        <v>2417</v>
      </c>
      <c r="E14" s="172">
        <v>1281</v>
      </c>
      <c r="F14" s="190">
        <f t="shared" si="0"/>
        <v>52.999586263963593</v>
      </c>
      <c r="G14" s="148">
        <v>1234</v>
      </c>
      <c r="H14" s="148">
        <v>1183</v>
      </c>
      <c r="I14" s="148">
        <v>2417</v>
      </c>
      <c r="J14" s="148">
        <v>1776</v>
      </c>
      <c r="K14" s="148">
        <v>805</v>
      </c>
      <c r="L14" s="148">
        <v>877</v>
      </c>
      <c r="M14" s="148">
        <v>94</v>
      </c>
      <c r="N14" s="148">
        <v>99</v>
      </c>
      <c r="O14" s="148">
        <v>542</v>
      </c>
      <c r="P14" s="192">
        <v>205</v>
      </c>
    </row>
    <row r="15" spans="1:16" ht="24.75" customHeight="1">
      <c r="A15" s="121">
        <v>206</v>
      </c>
      <c r="B15" s="811" t="s">
        <v>73</v>
      </c>
      <c r="C15" s="812"/>
      <c r="D15" s="148">
        <v>5643</v>
      </c>
      <c r="E15" s="172">
        <v>2734</v>
      </c>
      <c r="F15" s="190">
        <f t="shared" si="0"/>
        <v>48.449406344143185</v>
      </c>
      <c r="G15" s="148">
        <v>2792</v>
      </c>
      <c r="H15" s="148">
        <v>2851</v>
      </c>
      <c r="I15" s="148">
        <v>5643</v>
      </c>
      <c r="J15" s="148">
        <v>4303</v>
      </c>
      <c r="K15" s="148">
        <v>1733</v>
      </c>
      <c r="L15" s="148">
        <v>2353</v>
      </c>
      <c r="M15" s="148">
        <v>217</v>
      </c>
      <c r="N15" s="148">
        <v>280</v>
      </c>
      <c r="O15" s="148">
        <v>1060</v>
      </c>
      <c r="P15" s="192">
        <v>206</v>
      </c>
    </row>
    <row r="16" spans="1:16" ht="24.75" customHeight="1">
      <c r="A16" s="121">
        <v>207</v>
      </c>
      <c r="B16" s="811" t="s">
        <v>74</v>
      </c>
      <c r="C16" s="812"/>
      <c r="D16" s="148">
        <v>612</v>
      </c>
      <c r="E16" s="172">
        <v>346</v>
      </c>
      <c r="F16" s="190">
        <f t="shared" si="0"/>
        <v>56.535947712418299</v>
      </c>
      <c r="G16" s="148">
        <v>315</v>
      </c>
      <c r="H16" s="148">
        <v>297</v>
      </c>
      <c r="I16" s="148">
        <v>612</v>
      </c>
      <c r="J16" s="148">
        <v>486</v>
      </c>
      <c r="K16" s="148">
        <v>222</v>
      </c>
      <c r="L16" s="148">
        <v>230</v>
      </c>
      <c r="M16" s="148">
        <v>34</v>
      </c>
      <c r="N16" s="148">
        <v>13</v>
      </c>
      <c r="O16" s="148">
        <v>113</v>
      </c>
      <c r="P16" s="192">
        <v>207</v>
      </c>
    </row>
    <row r="17" spans="1:16" ht="24.75" customHeight="1">
      <c r="A17" s="121">
        <v>209</v>
      </c>
      <c r="B17" s="811" t="s">
        <v>75</v>
      </c>
      <c r="C17" s="812"/>
      <c r="D17" s="148">
        <v>5897</v>
      </c>
      <c r="E17" s="172">
        <v>2924</v>
      </c>
      <c r="F17" s="190">
        <f t="shared" si="0"/>
        <v>49.584534509072412</v>
      </c>
      <c r="G17" s="148">
        <v>3000</v>
      </c>
      <c r="H17" s="148">
        <v>2897</v>
      </c>
      <c r="I17" s="148">
        <v>5897</v>
      </c>
      <c r="J17" s="148">
        <v>4432</v>
      </c>
      <c r="K17" s="148">
        <v>1598</v>
      </c>
      <c r="L17" s="148">
        <v>2593</v>
      </c>
      <c r="M17" s="148">
        <v>241</v>
      </c>
      <c r="N17" s="148">
        <v>256</v>
      </c>
      <c r="O17" s="148">
        <v>1209</v>
      </c>
      <c r="P17" s="192">
        <v>209</v>
      </c>
    </row>
    <row r="18" spans="1:16" ht="24.75" customHeight="1">
      <c r="A18" s="121"/>
      <c r="B18" s="193"/>
      <c r="C18" s="194"/>
      <c r="D18" s="171"/>
      <c r="E18" s="172"/>
      <c r="F18" s="190"/>
      <c r="G18" s="172"/>
      <c r="H18" s="172"/>
      <c r="I18" s="174"/>
      <c r="J18" s="172"/>
      <c r="K18" s="172"/>
      <c r="L18" s="172"/>
      <c r="M18" s="172"/>
      <c r="N18" s="172"/>
      <c r="O18" s="172"/>
      <c r="P18" s="192" t="s">
        <v>213</v>
      </c>
    </row>
    <row r="19" spans="1:16" ht="24.75" customHeight="1">
      <c r="A19" s="121">
        <v>343</v>
      </c>
      <c r="B19" s="811" t="s">
        <v>76</v>
      </c>
      <c r="C19" s="812"/>
      <c r="D19" s="148">
        <v>3865</v>
      </c>
      <c r="E19" s="172">
        <v>1973</v>
      </c>
      <c r="F19" s="190">
        <f t="shared" si="0"/>
        <v>51.047865459249678</v>
      </c>
      <c r="G19" s="148">
        <v>1939</v>
      </c>
      <c r="H19" s="148">
        <v>1926</v>
      </c>
      <c r="I19" s="148">
        <v>3865</v>
      </c>
      <c r="J19" s="148">
        <v>2907</v>
      </c>
      <c r="K19" s="148">
        <v>1108</v>
      </c>
      <c r="L19" s="148">
        <v>1630</v>
      </c>
      <c r="M19" s="148">
        <v>169</v>
      </c>
      <c r="N19" s="148">
        <v>156</v>
      </c>
      <c r="O19" s="148">
        <v>802</v>
      </c>
      <c r="P19" s="192">
        <v>343</v>
      </c>
    </row>
    <row r="20" spans="1:16" ht="24.75" customHeight="1">
      <c r="A20" s="121"/>
      <c r="B20" s="193"/>
      <c r="C20" s="194"/>
      <c r="D20" s="171"/>
      <c r="E20" s="172"/>
      <c r="F20" s="190"/>
      <c r="G20" s="172"/>
      <c r="H20" s="172"/>
      <c r="I20" s="174"/>
      <c r="J20" s="172"/>
      <c r="K20" s="172"/>
      <c r="L20" s="172"/>
      <c r="M20" s="172"/>
      <c r="N20" s="172"/>
      <c r="O20" s="172"/>
      <c r="P20" s="192" t="s">
        <v>213</v>
      </c>
    </row>
    <row r="21" spans="1:16" ht="24.75" customHeight="1">
      <c r="A21" s="121">
        <v>386</v>
      </c>
      <c r="B21" s="811" t="s">
        <v>77</v>
      </c>
      <c r="C21" s="812"/>
      <c r="D21" s="148">
        <v>1113</v>
      </c>
      <c r="E21" s="172">
        <v>593</v>
      </c>
      <c r="F21" s="190">
        <f t="shared" si="0"/>
        <v>53.279424977538184</v>
      </c>
      <c r="G21" s="148">
        <v>554</v>
      </c>
      <c r="H21" s="148">
        <v>559</v>
      </c>
      <c r="I21" s="148">
        <v>1113</v>
      </c>
      <c r="J21" s="148">
        <v>853</v>
      </c>
      <c r="K21" s="148">
        <v>367</v>
      </c>
      <c r="L21" s="148">
        <v>451</v>
      </c>
      <c r="M21" s="148">
        <v>35</v>
      </c>
      <c r="N21" s="148">
        <v>46</v>
      </c>
      <c r="O21" s="148">
        <v>214</v>
      </c>
      <c r="P21" s="192">
        <v>386</v>
      </c>
    </row>
    <row r="22" spans="1:16" ht="24.75" customHeight="1">
      <c r="A22" s="121"/>
      <c r="B22" s="193"/>
      <c r="C22" s="194"/>
      <c r="D22" s="195"/>
      <c r="E22" s="174"/>
      <c r="F22" s="190"/>
      <c r="G22" s="174"/>
      <c r="H22" s="174"/>
      <c r="I22" s="174"/>
      <c r="J22" s="174"/>
      <c r="K22" s="174"/>
      <c r="L22" s="174"/>
      <c r="M22" s="174"/>
      <c r="N22" s="174"/>
      <c r="O22" s="174"/>
      <c r="P22" s="192" t="s">
        <v>213</v>
      </c>
    </row>
    <row r="23" spans="1:16" ht="24.75" customHeight="1">
      <c r="A23" s="121">
        <v>441</v>
      </c>
      <c r="B23" s="811" t="s">
        <v>78</v>
      </c>
      <c r="C23" s="812"/>
      <c r="D23" s="148">
        <v>323</v>
      </c>
      <c r="E23" s="172">
        <v>214</v>
      </c>
      <c r="F23" s="190">
        <f t="shared" si="0"/>
        <v>66.253869969040252</v>
      </c>
      <c r="G23" s="148">
        <v>168</v>
      </c>
      <c r="H23" s="148">
        <v>155</v>
      </c>
      <c r="I23" s="148">
        <v>323</v>
      </c>
      <c r="J23" s="148">
        <v>252</v>
      </c>
      <c r="K23" s="148">
        <v>151</v>
      </c>
      <c r="L23" s="148">
        <v>89</v>
      </c>
      <c r="M23" s="148">
        <v>12</v>
      </c>
      <c r="N23" s="148">
        <v>3</v>
      </c>
      <c r="O23" s="148">
        <v>68</v>
      </c>
      <c r="P23" s="192">
        <v>441</v>
      </c>
    </row>
    <row r="24" spans="1:16" ht="24.75" customHeight="1">
      <c r="A24" s="121">
        <v>448</v>
      </c>
      <c r="B24" s="811" t="s">
        <v>79</v>
      </c>
      <c r="C24" s="812"/>
      <c r="D24" s="148">
        <v>606</v>
      </c>
      <c r="E24" s="172">
        <v>350</v>
      </c>
      <c r="F24" s="190">
        <f t="shared" si="0"/>
        <v>57.755775577557756</v>
      </c>
      <c r="G24" s="148">
        <v>319</v>
      </c>
      <c r="H24" s="148">
        <v>287</v>
      </c>
      <c r="I24" s="148">
        <v>606</v>
      </c>
      <c r="J24" s="148">
        <v>465</v>
      </c>
      <c r="K24" s="148">
        <v>218</v>
      </c>
      <c r="L24" s="148">
        <v>220</v>
      </c>
      <c r="M24" s="148">
        <v>27</v>
      </c>
      <c r="N24" s="148">
        <v>22</v>
      </c>
      <c r="O24" s="148">
        <v>119</v>
      </c>
      <c r="P24" s="192">
        <v>448</v>
      </c>
    </row>
    <row r="25" spans="1:16" ht="24.75" customHeight="1">
      <c r="A25" s="121">
        <v>449</v>
      </c>
      <c r="B25" s="811" t="s">
        <v>80</v>
      </c>
      <c r="C25" s="812"/>
      <c r="D25" s="148">
        <v>2566</v>
      </c>
      <c r="E25" s="172">
        <v>1443</v>
      </c>
      <c r="F25" s="190">
        <f t="shared" si="0"/>
        <v>56.235385814497278</v>
      </c>
      <c r="G25" s="148">
        <v>1301</v>
      </c>
      <c r="H25" s="148">
        <v>1265</v>
      </c>
      <c r="I25" s="148">
        <v>2566</v>
      </c>
      <c r="J25" s="148">
        <v>1964</v>
      </c>
      <c r="K25" s="148">
        <v>859</v>
      </c>
      <c r="L25" s="148">
        <v>969</v>
      </c>
      <c r="M25" s="148">
        <v>136</v>
      </c>
      <c r="N25" s="148">
        <v>92</v>
      </c>
      <c r="O25" s="148">
        <v>510</v>
      </c>
      <c r="P25" s="192">
        <v>449</v>
      </c>
    </row>
    <row r="26" spans="1:16" ht="24.75" customHeight="1">
      <c r="A26" s="121"/>
      <c r="B26" s="193"/>
      <c r="C26" s="194"/>
      <c r="D26" s="171"/>
      <c r="E26" s="172"/>
      <c r="F26" s="190"/>
      <c r="G26" s="172"/>
      <c r="H26" s="172"/>
      <c r="I26" s="174"/>
      <c r="J26" s="172"/>
      <c r="K26" s="172"/>
      <c r="L26" s="172"/>
      <c r="M26" s="172"/>
      <c r="N26" s="172"/>
      <c r="O26" s="172"/>
      <c r="P26" s="192" t="s">
        <v>213</v>
      </c>
    </row>
    <row r="27" spans="1:16" ht="24.75" customHeight="1">
      <c r="A27" s="121">
        <v>501</v>
      </c>
      <c r="B27" s="811" t="s">
        <v>81</v>
      </c>
      <c r="C27" s="812"/>
      <c r="D27" s="148">
        <v>808</v>
      </c>
      <c r="E27" s="172">
        <v>465</v>
      </c>
      <c r="F27" s="190">
        <f t="shared" si="0"/>
        <v>57.549504950495049</v>
      </c>
      <c r="G27" s="148">
        <v>405</v>
      </c>
      <c r="H27" s="148">
        <v>403</v>
      </c>
      <c r="I27" s="148">
        <v>808</v>
      </c>
      <c r="J27" s="148">
        <v>639</v>
      </c>
      <c r="K27" s="148">
        <v>336</v>
      </c>
      <c r="L27" s="148">
        <v>274</v>
      </c>
      <c r="M27" s="148">
        <v>29</v>
      </c>
      <c r="N27" s="148">
        <v>22</v>
      </c>
      <c r="O27" s="148">
        <v>147</v>
      </c>
      <c r="P27" s="192">
        <v>501</v>
      </c>
    </row>
    <row r="28" spans="1:16" ht="24.75" customHeight="1">
      <c r="A28" s="121">
        <v>505</v>
      </c>
      <c r="B28" s="811" t="s">
        <v>192</v>
      </c>
      <c r="C28" s="812"/>
      <c r="D28" s="148">
        <v>1115</v>
      </c>
      <c r="E28" s="174">
        <v>645</v>
      </c>
      <c r="F28" s="190">
        <f t="shared" si="0"/>
        <v>57.847533632286996</v>
      </c>
      <c r="G28" s="148">
        <v>559</v>
      </c>
      <c r="H28" s="148">
        <v>556</v>
      </c>
      <c r="I28" s="148">
        <v>1115</v>
      </c>
      <c r="J28" s="148">
        <v>831</v>
      </c>
      <c r="K28" s="148">
        <v>377</v>
      </c>
      <c r="L28" s="148">
        <v>416</v>
      </c>
      <c r="M28" s="148">
        <v>38</v>
      </c>
      <c r="N28" s="148">
        <v>35</v>
      </c>
      <c r="O28" s="148">
        <v>249</v>
      </c>
      <c r="P28" s="192">
        <v>505</v>
      </c>
    </row>
    <row r="29" spans="1:16" ht="24.75" customHeight="1">
      <c r="A29" s="121"/>
      <c r="B29" s="193"/>
      <c r="C29" s="194"/>
      <c r="D29" s="171"/>
      <c r="E29" s="172"/>
      <c r="F29" s="190"/>
      <c r="G29" s="172"/>
      <c r="H29" s="172"/>
      <c r="I29" s="174"/>
      <c r="J29" s="172"/>
      <c r="K29" s="172"/>
      <c r="L29" s="172"/>
      <c r="M29" s="172"/>
      <c r="N29" s="172"/>
      <c r="O29" s="172"/>
      <c r="P29" s="192" t="s">
        <v>213</v>
      </c>
    </row>
    <row r="30" spans="1:16" ht="24.75" customHeight="1">
      <c r="A30" s="121">
        <v>525</v>
      </c>
      <c r="B30" s="811" t="s">
        <v>83</v>
      </c>
      <c r="C30" s="812"/>
      <c r="D30" s="148">
        <v>141</v>
      </c>
      <c r="E30" s="196">
        <v>73</v>
      </c>
      <c r="F30" s="190">
        <f t="shared" si="0"/>
        <v>51.773049645390067</v>
      </c>
      <c r="G30" s="148">
        <v>71</v>
      </c>
      <c r="H30" s="148">
        <v>70</v>
      </c>
      <c r="I30" s="148">
        <v>141</v>
      </c>
      <c r="J30" s="148">
        <v>110</v>
      </c>
      <c r="K30" s="148">
        <v>40</v>
      </c>
      <c r="L30" s="148">
        <v>53</v>
      </c>
      <c r="M30" s="148">
        <v>17</v>
      </c>
      <c r="N30" s="148">
        <v>2</v>
      </c>
      <c r="O30" s="148">
        <v>29</v>
      </c>
      <c r="P30" s="192">
        <v>525</v>
      </c>
    </row>
    <row r="31" spans="1:16" ht="24.75" customHeight="1">
      <c r="A31" s="125">
        <v>526</v>
      </c>
      <c r="B31" s="811" t="s">
        <v>84</v>
      </c>
      <c r="C31" s="812"/>
      <c r="D31" s="148">
        <v>59</v>
      </c>
      <c r="E31" s="196">
        <v>31</v>
      </c>
      <c r="F31" s="190">
        <f t="shared" si="0"/>
        <v>52.542372881355938</v>
      </c>
      <c r="G31" s="148">
        <v>33</v>
      </c>
      <c r="H31" s="148">
        <v>26</v>
      </c>
      <c r="I31" s="148">
        <v>59</v>
      </c>
      <c r="J31" s="148">
        <v>49</v>
      </c>
      <c r="K31" s="148">
        <v>23</v>
      </c>
      <c r="L31" s="148">
        <v>16</v>
      </c>
      <c r="M31" s="148">
        <v>10</v>
      </c>
      <c r="N31" s="148" t="s">
        <v>88</v>
      </c>
      <c r="O31" s="148">
        <v>10</v>
      </c>
      <c r="P31" s="192">
        <v>526</v>
      </c>
    </row>
    <row r="32" spans="1:16" ht="24.75" customHeight="1">
      <c r="A32" s="125">
        <v>527</v>
      </c>
      <c r="B32" s="811" t="s">
        <v>87</v>
      </c>
      <c r="C32" s="812"/>
      <c r="D32" s="148">
        <v>40</v>
      </c>
      <c r="E32" s="196">
        <v>15</v>
      </c>
      <c r="F32" s="190">
        <f t="shared" si="0"/>
        <v>37.5</v>
      </c>
      <c r="G32" s="148">
        <v>21</v>
      </c>
      <c r="H32" s="148">
        <v>19</v>
      </c>
      <c r="I32" s="148">
        <v>40</v>
      </c>
      <c r="J32" s="148">
        <v>30</v>
      </c>
      <c r="K32" s="148">
        <v>20</v>
      </c>
      <c r="L32" s="148">
        <v>9</v>
      </c>
      <c r="M32" s="148">
        <v>1</v>
      </c>
      <c r="N32" s="148">
        <v>2</v>
      </c>
      <c r="O32" s="148">
        <v>8</v>
      </c>
      <c r="P32" s="192">
        <v>527</v>
      </c>
    </row>
    <row r="33" spans="1:16" ht="24.75" customHeight="1">
      <c r="A33" s="125">
        <v>528</v>
      </c>
      <c r="B33" s="811" t="s">
        <v>89</v>
      </c>
      <c r="C33" s="812"/>
      <c r="D33" s="148">
        <v>444</v>
      </c>
      <c r="E33" s="196">
        <v>243</v>
      </c>
      <c r="F33" s="190">
        <f t="shared" si="0"/>
        <v>54.729729729729726</v>
      </c>
      <c r="G33" s="148">
        <v>230</v>
      </c>
      <c r="H33" s="148">
        <v>214</v>
      </c>
      <c r="I33" s="148">
        <v>444</v>
      </c>
      <c r="J33" s="148">
        <v>348</v>
      </c>
      <c r="K33" s="148">
        <v>164</v>
      </c>
      <c r="L33" s="148">
        <v>149</v>
      </c>
      <c r="M33" s="148">
        <v>35</v>
      </c>
      <c r="N33" s="148">
        <v>12</v>
      </c>
      <c r="O33" s="148">
        <v>84</v>
      </c>
      <c r="P33" s="192">
        <v>528</v>
      </c>
    </row>
    <row r="34" spans="1:16" ht="20.149999999999999" customHeight="1">
      <c r="A34" s="134"/>
      <c r="B34" s="134"/>
      <c r="C34" s="134"/>
      <c r="D34" s="197"/>
      <c r="E34" s="198"/>
      <c r="F34" s="198"/>
      <c r="G34" s="198"/>
      <c r="H34" s="198"/>
      <c r="I34" s="198"/>
      <c r="J34" s="199"/>
      <c r="K34" s="199"/>
      <c r="L34" s="199"/>
      <c r="M34" s="199"/>
      <c r="N34" s="198"/>
      <c r="O34" s="200"/>
      <c r="P34" s="201"/>
    </row>
    <row r="35" spans="1:16" ht="30.75" customHeight="1">
      <c r="A35" s="816" t="s">
        <v>214</v>
      </c>
      <c r="B35" s="816"/>
      <c r="C35" s="816"/>
      <c r="D35" s="816"/>
      <c r="E35" s="816"/>
      <c r="F35" s="816"/>
      <c r="G35" s="816"/>
      <c r="H35" s="816"/>
      <c r="I35" s="816"/>
      <c r="J35" s="816"/>
      <c r="K35" s="816"/>
      <c r="L35" s="816"/>
      <c r="M35" s="816"/>
      <c r="N35" s="816"/>
      <c r="O35" s="816"/>
      <c r="P35" s="132"/>
    </row>
  </sheetData>
  <mergeCells count="38">
    <mergeCell ref="B19:C19"/>
    <mergeCell ref="B21:C21"/>
    <mergeCell ref="B23:C23"/>
    <mergeCell ref="B25:C25"/>
    <mergeCell ref="B27:C27"/>
    <mergeCell ref="B24:C24"/>
    <mergeCell ref="P3:P6"/>
    <mergeCell ref="A35:O35"/>
    <mergeCell ref="G3:H3"/>
    <mergeCell ref="I3:I6"/>
    <mergeCell ref="H4:H6"/>
    <mergeCell ref="J4:M4"/>
    <mergeCell ref="L5:L6"/>
    <mergeCell ref="N4:N6"/>
    <mergeCell ref="O4:O6"/>
    <mergeCell ref="B8:C8"/>
    <mergeCell ref="B10:C10"/>
    <mergeCell ref="B13:C13"/>
    <mergeCell ref="B14:C14"/>
    <mergeCell ref="B17:C17"/>
    <mergeCell ref="B11:C11"/>
    <mergeCell ref="B12:C12"/>
    <mergeCell ref="B33:C33"/>
    <mergeCell ref="J5:J6"/>
    <mergeCell ref="K5:K6"/>
    <mergeCell ref="A3:C6"/>
    <mergeCell ref="E4:E6"/>
    <mergeCell ref="F4:F6"/>
    <mergeCell ref="G4:G6"/>
    <mergeCell ref="D3:D6"/>
    <mergeCell ref="E3:F3"/>
    <mergeCell ref="J3:O3"/>
    <mergeCell ref="B15:C15"/>
    <mergeCell ref="B16:C16"/>
    <mergeCell ref="B28:C28"/>
    <mergeCell ref="B31:C31"/>
    <mergeCell ref="B32:C32"/>
    <mergeCell ref="B30:C30"/>
  </mergeCells>
  <phoneticPr fontId="15"/>
  <printOptions horizontalCentered="1" verticalCentered="1"/>
  <pageMargins left="0.78740157480314965" right="0.78740157480314965" top="0.98425196850393704" bottom="0.98425196850393704" header="0.51181102362204722" footer="0.51181102362204722"/>
  <pageSetup paperSize="9" scale="74" orientation="portrait" blackAndWhite="1"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77"/>
  <sheetViews>
    <sheetView zoomScaleNormal="100" workbookViewId="0"/>
  </sheetViews>
  <sheetFormatPr defaultColWidth="9" defaultRowHeight="13"/>
  <cols>
    <col min="1" max="1" width="5.6328125" style="83" customWidth="1"/>
    <col min="2" max="2" width="2.453125" style="83" customWidth="1"/>
    <col min="3" max="3" width="12.6328125" style="83" customWidth="1"/>
    <col min="4" max="4" width="14.90625" style="83" customWidth="1"/>
    <col min="5" max="6" width="14.26953125" style="83" customWidth="1"/>
    <col min="7" max="7" width="14" style="83" customWidth="1"/>
    <col min="8" max="8" width="14.90625" style="83" customWidth="1"/>
    <col min="9" max="9" width="4.90625" style="83" customWidth="1"/>
    <col min="10" max="16384" width="9" style="83"/>
  </cols>
  <sheetData>
    <row r="1" spans="1:9">
      <c r="A1" s="164" t="s">
        <v>257</v>
      </c>
      <c r="B1" s="164"/>
      <c r="C1" s="92"/>
      <c r="D1" s="119"/>
      <c r="E1" s="164"/>
      <c r="F1" s="164"/>
      <c r="G1" s="92"/>
      <c r="H1" s="119"/>
    </row>
    <row r="2" spans="1:9" ht="13.5" thickBot="1">
      <c r="A2" s="92"/>
      <c r="B2" s="92"/>
      <c r="C2" s="92"/>
      <c r="D2" s="119"/>
      <c r="E2" s="119"/>
      <c r="F2" s="119"/>
      <c r="G2" s="119"/>
      <c r="H2" s="119" t="s">
        <v>258</v>
      </c>
    </row>
    <row r="3" spans="1:9" ht="23.25" customHeight="1" thickTop="1">
      <c r="A3" s="830" t="s">
        <v>177</v>
      </c>
      <c r="B3" s="850"/>
      <c r="C3" s="841"/>
      <c r="D3" s="852" t="s">
        <v>259</v>
      </c>
      <c r="E3" s="165"/>
      <c r="F3" s="136" t="s">
        <v>260</v>
      </c>
      <c r="G3" s="135"/>
      <c r="H3" s="137"/>
    </row>
    <row r="4" spans="1:9" ht="21" customHeight="1">
      <c r="A4" s="832"/>
      <c r="B4" s="851"/>
      <c r="C4" s="842"/>
      <c r="D4" s="824"/>
      <c r="E4" s="166" t="s">
        <v>261</v>
      </c>
      <c r="F4" s="836" t="s">
        <v>241</v>
      </c>
      <c r="G4" s="833" t="s">
        <v>599</v>
      </c>
      <c r="H4" s="853" t="s">
        <v>262</v>
      </c>
    </row>
    <row r="5" spans="1:9" ht="21" customHeight="1">
      <c r="A5" s="832"/>
      <c r="B5" s="851"/>
      <c r="C5" s="842"/>
      <c r="D5" s="824"/>
      <c r="E5" s="167" t="s">
        <v>263</v>
      </c>
      <c r="F5" s="836"/>
      <c r="G5" s="833"/>
      <c r="H5" s="853"/>
    </row>
    <row r="6" spans="1:9">
      <c r="A6" s="119"/>
      <c r="B6" s="119"/>
      <c r="C6" s="119"/>
      <c r="D6" s="168"/>
      <c r="E6" s="119"/>
      <c r="F6" s="119"/>
      <c r="G6" s="119"/>
      <c r="H6" s="119"/>
    </row>
    <row r="7" spans="1:9" s="10" customFormat="1" ht="26.25" customHeight="1">
      <c r="A7" s="169" t="s">
        <v>65</v>
      </c>
      <c r="B7" s="818" t="s">
        <v>264</v>
      </c>
      <c r="C7" s="819"/>
      <c r="D7" s="73">
        <v>23524</v>
      </c>
      <c r="E7" s="144">
        <v>12152</v>
      </c>
      <c r="F7" s="73">
        <v>19997</v>
      </c>
      <c r="G7" s="73">
        <v>2877</v>
      </c>
      <c r="H7" s="73">
        <v>650</v>
      </c>
      <c r="I7" s="170"/>
    </row>
    <row r="8" spans="1:9" ht="26.25" customHeight="1">
      <c r="A8" s="119"/>
      <c r="B8" s="119"/>
      <c r="C8" s="119"/>
      <c r="D8" s="171"/>
      <c r="E8" s="172"/>
      <c r="F8" s="148"/>
      <c r="G8" s="148"/>
      <c r="H8" s="148"/>
    </row>
    <row r="9" spans="1:9" ht="26.25" customHeight="1">
      <c r="A9" s="121">
        <v>201</v>
      </c>
      <c r="B9" s="811" t="s">
        <v>68</v>
      </c>
      <c r="C9" s="812"/>
      <c r="D9" s="96">
        <v>2658</v>
      </c>
      <c r="E9" s="148">
        <v>1429</v>
      </c>
      <c r="F9" s="96">
        <v>2132</v>
      </c>
      <c r="G9" s="96">
        <v>457</v>
      </c>
      <c r="H9" s="96">
        <v>69</v>
      </c>
    </row>
    <row r="10" spans="1:9" ht="26.25" customHeight="1">
      <c r="A10" s="121">
        <v>202</v>
      </c>
      <c r="B10" s="811" t="s">
        <v>69</v>
      </c>
      <c r="C10" s="812"/>
      <c r="D10" s="97">
        <v>1218</v>
      </c>
      <c r="E10" s="148">
        <v>532</v>
      </c>
      <c r="F10" s="97">
        <v>1036</v>
      </c>
      <c r="G10" s="97">
        <v>110</v>
      </c>
      <c r="H10" s="97">
        <v>72</v>
      </c>
    </row>
    <row r="11" spans="1:9" ht="26.25" customHeight="1">
      <c r="A11" s="121">
        <v>203</v>
      </c>
      <c r="B11" s="811" t="s">
        <v>70</v>
      </c>
      <c r="C11" s="812"/>
      <c r="D11" s="96">
        <v>5888</v>
      </c>
      <c r="E11" s="148">
        <v>3677</v>
      </c>
      <c r="F11" s="96">
        <v>5272</v>
      </c>
      <c r="G11" s="96">
        <v>393</v>
      </c>
      <c r="H11" s="96">
        <v>222</v>
      </c>
    </row>
    <row r="12" spans="1:9" ht="26.25" customHeight="1">
      <c r="A12" s="121">
        <v>204</v>
      </c>
      <c r="B12" s="811" t="s">
        <v>71</v>
      </c>
      <c r="C12" s="812"/>
      <c r="D12" s="97">
        <v>1132</v>
      </c>
      <c r="E12" s="148">
        <v>538</v>
      </c>
      <c r="F12" s="97">
        <v>771</v>
      </c>
      <c r="G12" s="97">
        <v>280</v>
      </c>
      <c r="H12" s="97">
        <v>82</v>
      </c>
    </row>
    <row r="13" spans="1:9" ht="26.25" customHeight="1">
      <c r="A13" s="121">
        <v>205</v>
      </c>
      <c r="B13" s="811" t="s">
        <v>72</v>
      </c>
      <c r="C13" s="812"/>
      <c r="D13" s="97">
        <v>1379</v>
      </c>
      <c r="E13" s="148">
        <v>689</v>
      </c>
      <c r="F13" s="97">
        <v>1052</v>
      </c>
      <c r="G13" s="97">
        <v>283</v>
      </c>
      <c r="H13" s="97">
        <v>44</v>
      </c>
    </row>
    <row r="14" spans="1:9" ht="26.25" customHeight="1">
      <c r="A14" s="121">
        <v>206</v>
      </c>
      <c r="B14" s="811" t="s">
        <v>73</v>
      </c>
      <c r="C14" s="812"/>
      <c r="D14" s="97">
        <v>2746</v>
      </c>
      <c r="E14" s="148">
        <v>1273</v>
      </c>
      <c r="F14" s="97">
        <v>2513</v>
      </c>
      <c r="G14" s="97">
        <v>181</v>
      </c>
      <c r="H14" s="97">
        <v>52</v>
      </c>
    </row>
    <row r="15" spans="1:9" ht="26.25" customHeight="1">
      <c r="A15" s="121">
        <v>207</v>
      </c>
      <c r="B15" s="811" t="s">
        <v>74</v>
      </c>
      <c r="C15" s="812"/>
      <c r="D15" s="97">
        <v>339</v>
      </c>
      <c r="E15" s="148">
        <v>231</v>
      </c>
      <c r="F15" s="97">
        <v>256</v>
      </c>
      <c r="G15" s="97">
        <v>77</v>
      </c>
      <c r="H15" s="97">
        <v>6</v>
      </c>
    </row>
    <row r="16" spans="1:9" ht="26.25" customHeight="1">
      <c r="A16" s="121">
        <v>209</v>
      </c>
      <c r="B16" s="811" t="s">
        <v>75</v>
      </c>
      <c r="C16" s="812"/>
      <c r="D16" s="97">
        <v>1838</v>
      </c>
      <c r="E16" s="148">
        <v>695</v>
      </c>
      <c r="F16" s="97">
        <v>1562</v>
      </c>
      <c r="G16" s="97">
        <v>239</v>
      </c>
      <c r="H16" s="97">
        <v>36</v>
      </c>
    </row>
    <row r="17" spans="1:8" ht="26.25" customHeight="1">
      <c r="A17" s="125"/>
      <c r="B17" s="151"/>
      <c r="C17" s="173"/>
      <c r="E17" s="172"/>
    </row>
    <row r="18" spans="1:8" ht="26.25" customHeight="1">
      <c r="A18" s="125">
        <v>343</v>
      </c>
      <c r="B18" s="811" t="s">
        <v>76</v>
      </c>
      <c r="C18" s="812"/>
      <c r="D18" s="97">
        <v>2041</v>
      </c>
      <c r="E18" s="148">
        <v>766</v>
      </c>
      <c r="F18" s="97">
        <v>1714</v>
      </c>
      <c r="G18" s="97">
        <v>316</v>
      </c>
      <c r="H18" s="97">
        <v>11</v>
      </c>
    </row>
    <row r="19" spans="1:8" ht="26.25" customHeight="1">
      <c r="A19" s="125"/>
      <c r="B19" s="151"/>
      <c r="C19" s="173"/>
      <c r="D19" s="97"/>
      <c r="E19" s="172"/>
      <c r="F19" s="97"/>
      <c r="G19" s="97"/>
      <c r="H19" s="98"/>
    </row>
    <row r="20" spans="1:8" ht="26.25" customHeight="1">
      <c r="A20" s="125">
        <v>386</v>
      </c>
      <c r="B20" s="811" t="s">
        <v>77</v>
      </c>
      <c r="C20" s="812"/>
      <c r="D20" s="97">
        <v>937</v>
      </c>
      <c r="E20" s="148">
        <v>540</v>
      </c>
      <c r="F20" s="97">
        <v>829</v>
      </c>
      <c r="G20" s="97">
        <v>103</v>
      </c>
      <c r="H20" s="98">
        <v>5</v>
      </c>
    </row>
    <row r="21" spans="1:8" ht="26.25" customHeight="1">
      <c r="A21" s="125"/>
      <c r="B21" s="151"/>
      <c r="C21" s="173"/>
      <c r="D21" s="97"/>
      <c r="E21" s="174"/>
      <c r="F21" s="99"/>
      <c r="G21" s="99"/>
      <c r="H21" s="99"/>
    </row>
    <row r="22" spans="1:8" ht="26.25" customHeight="1">
      <c r="A22" s="125">
        <v>441</v>
      </c>
      <c r="B22" s="811" t="s">
        <v>78</v>
      </c>
      <c r="C22" s="812"/>
      <c r="D22" s="97">
        <v>164</v>
      </c>
      <c r="E22" s="148">
        <v>83</v>
      </c>
      <c r="F22" s="97">
        <v>141</v>
      </c>
      <c r="G22" s="97">
        <v>23</v>
      </c>
      <c r="H22" s="98">
        <v>0</v>
      </c>
    </row>
    <row r="23" spans="1:8" ht="26.25" customHeight="1">
      <c r="A23" s="125">
        <v>448</v>
      </c>
      <c r="B23" s="811" t="s">
        <v>79</v>
      </c>
      <c r="C23" s="812"/>
      <c r="D23" s="97">
        <v>276</v>
      </c>
      <c r="E23" s="148">
        <v>133</v>
      </c>
      <c r="F23" s="99">
        <v>225</v>
      </c>
      <c r="G23" s="99">
        <v>49</v>
      </c>
      <c r="H23" s="98">
        <v>2</v>
      </c>
    </row>
    <row r="24" spans="1:8" ht="26.25" customHeight="1">
      <c r="A24" s="125">
        <v>449</v>
      </c>
      <c r="B24" s="811" t="s">
        <v>80</v>
      </c>
      <c r="C24" s="812"/>
      <c r="D24" s="97">
        <v>1283</v>
      </c>
      <c r="E24" s="148">
        <v>684</v>
      </c>
      <c r="F24" s="99">
        <v>1130</v>
      </c>
      <c r="G24" s="99">
        <v>145</v>
      </c>
      <c r="H24" s="99">
        <v>8</v>
      </c>
    </row>
    <row r="25" spans="1:8" ht="26.25" customHeight="1">
      <c r="A25" s="125"/>
      <c r="B25" s="151"/>
      <c r="C25" s="173"/>
      <c r="D25" s="97"/>
      <c r="E25" s="172"/>
      <c r="F25" s="100"/>
      <c r="G25" s="99"/>
      <c r="H25" s="99"/>
    </row>
    <row r="26" spans="1:8" ht="26.25" customHeight="1">
      <c r="A26" s="125">
        <v>501</v>
      </c>
      <c r="B26" s="811" t="s">
        <v>81</v>
      </c>
      <c r="C26" s="812"/>
      <c r="D26" s="97">
        <v>483</v>
      </c>
      <c r="E26" s="148">
        <v>262</v>
      </c>
      <c r="F26" s="97">
        <v>415</v>
      </c>
      <c r="G26" s="97">
        <v>43</v>
      </c>
      <c r="H26" s="97">
        <v>25</v>
      </c>
    </row>
    <row r="27" spans="1:8" ht="26.25" customHeight="1">
      <c r="A27" s="125">
        <v>505</v>
      </c>
      <c r="B27" s="811" t="s">
        <v>192</v>
      </c>
      <c r="C27" s="812"/>
      <c r="D27" s="97">
        <v>568</v>
      </c>
      <c r="E27" s="148">
        <v>240</v>
      </c>
      <c r="F27" s="97">
        <v>515</v>
      </c>
      <c r="G27" s="97">
        <v>46</v>
      </c>
      <c r="H27" s="97">
        <v>8</v>
      </c>
    </row>
    <row r="28" spans="1:8" ht="26.25" customHeight="1">
      <c r="A28" s="125"/>
      <c r="B28" s="151"/>
      <c r="C28" s="173"/>
      <c r="D28" s="172"/>
      <c r="E28" s="172"/>
      <c r="F28" s="175"/>
      <c r="G28" s="172"/>
      <c r="H28" s="172"/>
    </row>
    <row r="29" spans="1:8" ht="26.25" customHeight="1">
      <c r="A29" s="125">
        <v>525</v>
      </c>
      <c r="B29" s="811" t="s">
        <v>83</v>
      </c>
      <c r="C29" s="812"/>
      <c r="D29" s="97">
        <v>111</v>
      </c>
      <c r="E29" s="148">
        <v>78</v>
      </c>
      <c r="F29" s="99">
        <v>91</v>
      </c>
      <c r="G29" s="99">
        <v>14</v>
      </c>
      <c r="H29" s="99">
        <v>5</v>
      </c>
    </row>
    <row r="30" spans="1:8" ht="26.25" customHeight="1">
      <c r="A30" s="125">
        <v>526</v>
      </c>
      <c r="B30" s="811" t="s">
        <v>84</v>
      </c>
      <c r="C30" s="812"/>
      <c r="D30" s="97">
        <v>20</v>
      </c>
      <c r="E30" s="148">
        <v>15</v>
      </c>
      <c r="F30" s="100">
        <v>3</v>
      </c>
      <c r="G30" s="99">
        <v>17</v>
      </c>
      <c r="H30" s="99" t="s">
        <v>265</v>
      </c>
    </row>
    <row r="31" spans="1:8" ht="26.25" customHeight="1">
      <c r="A31" s="125">
        <v>527</v>
      </c>
      <c r="B31" s="811" t="s">
        <v>87</v>
      </c>
      <c r="C31" s="812"/>
      <c r="D31" s="100">
        <v>5</v>
      </c>
      <c r="E31" s="148">
        <v>1</v>
      </c>
      <c r="F31" s="100">
        <v>2</v>
      </c>
      <c r="G31" s="100">
        <v>3</v>
      </c>
      <c r="H31" s="99" t="s">
        <v>265</v>
      </c>
    </row>
    <row r="32" spans="1:8" ht="26.25" customHeight="1">
      <c r="A32" s="125">
        <v>528</v>
      </c>
      <c r="B32" s="811" t="s">
        <v>89</v>
      </c>
      <c r="C32" s="812"/>
      <c r="D32" s="97">
        <v>439</v>
      </c>
      <c r="E32" s="148">
        <v>286</v>
      </c>
      <c r="F32" s="99">
        <v>338</v>
      </c>
      <c r="G32" s="99">
        <v>99</v>
      </c>
      <c r="H32" s="98">
        <v>2</v>
      </c>
    </row>
    <row r="33" spans="1:9" ht="13.5" customHeight="1">
      <c r="A33" s="176"/>
      <c r="B33" s="176"/>
      <c r="C33" s="177"/>
      <c r="D33" s="178"/>
      <c r="E33" s="178"/>
      <c r="F33" s="178"/>
      <c r="G33" s="178"/>
      <c r="H33" s="178"/>
    </row>
    <row r="34" spans="1:9" s="118" customFormat="1" ht="15" customHeight="1">
      <c r="A34" s="854" t="s">
        <v>266</v>
      </c>
      <c r="B34" s="854"/>
      <c r="C34" s="854"/>
      <c r="D34" s="854"/>
      <c r="E34" s="854"/>
      <c r="F34" s="854"/>
      <c r="G34" s="854"/>
      <c r="H34" s="854"/>
      <c r="I34" s="116"/>
    </row>
    <row r="35" spans="1:9" ht="15" customHeight="1">
      <c r="A35" s="179"/>
      <c r="B35" s="179"/>
      <c r="C35" s="180"/>
      <c r="D35" s="133"/>
      <c r="E35" s="133"/>
      <c r="F35" s="133"/>
      <c r="G35" s="133"/>
      <c r="H35" s="133"/>
    </row>
    <row r="36" spans="1:9" ht="15" customHeight="1">
      <c r="A36" s="94"/>
      <c r="B36" s="94"/>
      <c r="C36" s="94"/>
      <c r="D36" s="133"/>
      <c r="E36" s="133"/>
      <c r="F36" s="133"/>
      <c r="G36" s="133"/>
      <c r="H36" s="133"/>
    </row>
    <row r="37" spans="1:9" ht="15" customHeight="1">
      <c r="A37" s="179"/>
      <c r="B37" s="179"/>
      <c r="C37" s="180"/>
      <c r="D37" s="181"/>
      <c r="E37" s="181"/>
      <c r="F37" s="181"/>
      <c r="G37" s="181"/>
      <c r="H37" s="181"/>
    </row>
    <row r="38" spans="1:9" ht="15" customHeight="1">
      <c r="A38" s="179"/>
      <c r="B38" s="179"/>
      <c r="C38" s="180"/>
      <c r="D38" s="133"/>
      <c r="E38" s="133"/>
      <c r="F38" s="133"/>
      <c r="G38" s="133"/>
      <c r="H38" s="133"/>
    </row>
    <row r="39" spans="1:9" ht="15" customHeight="1">
      <c r="A39" s="179"/>
      <c r="B39" s="179"/>
      <c r="C39" s="180"/>
      <c r="D39" s="133"/>
      <c r="E39" s="133"/>
      <c r="F39" s="133"/>
      <c r="G39" s="133"/>
      <c r="H39" s="133"/>
    </row>
    <row r="40" spans="1:9" ht="15" customHeight="1">
      <c r="A40" s="94"/>
      <c r="B40" s="94"/>
      <c r="C40" s="94"/>
      <c r="D40" s="133"/>
      <c r="E40" s="133"/>
      <c r="F40" s="133"/>
      <c r="G40" s="133"/>
      <c r="H40" s="133"/>
    </row>
    <row r="41" spans="1:9" ht="15" customHeight="1">
      <c r="A41" s="179"/>
      <c r="B41" s="179"/>
      <c r="C41" s="180"/>
      <c r="D41" s="181"/>
      <c r="E41" s="181"/>
      <c r="F41" s="181"/>
      <c r="G41" s="181"/>
      <c r="H41" s="181"/>
    </row>
    <row r="42" spans="1:9" ht="15" customHeight="1">
      <c r="A42" s="179"/>
      <c r="B42" s="179"/>
      <c r="C42" s="180"/>
      <c r="D42" s="133"/>
      <c r="E42" s="133"/>
      <c r="F42" s="133"/>
      <c r="G42" s="133"/>
      <c r="H42" s="133"/>
    </row>
    <row r="43" spans="1:9" ht="15" customHeight="1">
      <c r="A43" s="179"/>
      <c r="B43" s="179"/>
      <c r="C43" s="180"/>
      <c r="D43" s="133"/>
      <c r="E43" s="133"/>
      <c r="F43" s="133"/>
      <c r="G43" s="133"/>
      <c r="H43" s="133"/>
    </row>
    <row r="44" spans="1:9" ht="15" customHeight="1">
      <c r="A44" s="179"/>
      <c r="B44" s="179"/>
      <c r="C44" s="180"/>
      <c r="D44" s="133"/>
      <c r="E44" s="133"/>
      <c r="F44" s="133"/>
      <c r="G44" s="133"/>
      <c r="H44" s="133"/>
    </row>
    <row r="45" spans="1:9" ht="15" customHeight="1">
      <c r="A45" s="179"/>
      <c r="B45" s="179"/>
      <c r="C45" s="180"/>
      <c r="D45" s="133"/>
      <c r="E45" s="133"/>
      <c r="F45" s="133"/>
      <c r="G45" s="133"/>
      <c r="H45" s="133"/>
    </row>
    <row r="46" spans="1:9" ht="15" customHeight="1">
      <c r="A46" s="94"/>
      <c r="B46" s="94"/>
      <c r="C46" s="94"/>
      <c r="D46" s="133"/>
      <c r="E46" s="133"/>
      <c r="F46" s="133"/>
      <c r="G46" s="133"/>
      <c r="H46" s="133"/>
    </row>
    <row r="47" spans="1:9" ht="15" customHeight="1">
      <c r="A47" s="179"/>
      <c r="B47" s="179"/>
      <c r="C47" s="180"/>
      <c r="D47" s="133"/>
      <c r="E47" s="133"/>
      <c r="F47" s="133"/>
      <c r="G47" s="133"/>
      <c r="H47" s="133"/>
    </row>
    <row r="48" spans="1:9" ht="15" customHeight="1">
      <c r="A48" s="179"/>
      <c r="B48" s="179"/>
      <c r="C48" s="180"/>
      <c r="D48" s="133"/>
      <c r="E48" s="133"/>
      <c r="F48" s="133"/>
      <c r="G48" s="133"/>
      <c r="H48" s="133"/>
    </row>
    <row r="49" spans="1:8" ht="15" customHeight="1">
      <c r="A49" s="179"/>
      <c r="B49" s="179"/>
      <c r="C49" s="180"/>
      <c r="D49" s="133"/>
      <c r="E49" s="133"/>
      <c r="F49" s="133"/>
      <c r="G49" s="133"/>
      <c r="H49" s="133"/>
    </row>
    <row r="50" spans="1:8" ht="15" customHeight="1">
      <c r="A50" s="94"/>
      <c r="B50" s="94"/>
      <c r="C50" s="94"/>
      <c r="D50" s="133"/>
      <c r="E50" s="133"/>
      <c r="F50" s="133"/>
      <c r="G50" s="133"/>
      <c r="H50" s="133"/>
    </row>
    <row r="51" spans="1:8" ht="15" customHeight="1">
      <c r="A51" s="179"/>
      <c r="B51" s="179"/>
      <c r="C51" s="180"/>
      <c r="D51" s="181"/>
      <c r="E51" s="181"/>
      <c r="F51" s="181"/>
      <c r="G51" s="181"/>
      <c r="H51" s="181"/>
    </row>
    <row r="52" spans="1:8" ht="15" customHeight="1">
      <c r="A52" s="179"/>
      <c r="B52" s="179"/>
      <c r="C52" s="180"/>
      <c r="D52" s="133"/>
      <c r="E52" s="133"/>
      <c r="F52" s="133"/>
      <c r="G52" s="133"/>
      <c r="H52" s="133"/>
    </row>
    <row r="53" spans="1:8" ht="15" customHeight="1">
      <c r="A53" s="179"/>
      <c r="B53" s="179"/>
      <c r="C53" s="180"/>
      <c r="D53" s="133"/>
      <c r="E53" s="133"/>
      <c r="F53" s="133"/>
      <c r="G53" s="133"/>
      <c r="H53" s="133"/>
    </row>
    <row r="54" spans="1:8" ht="15" customHeight="1">
      <c r="A54" s="179"/>
      <c r="B54" s="179"/>
      <c r="C54" s="180"/>
      <c r="D54" s="133"/>
      <c r="E54" s="133"/>
      <c r="F54" s="133"/>
      <c r="G54" s="133"/>
      <c r="H54" s="133"/>
    </row>
    <row r="55" spans="1:8" ht="15" customHeight="1">
      <c r="A55" s="179"/>
      <c r="B55" s="179"/>
      <c r="C55" s="180"/>
      <c r="D55" s="133"/>
      <c r="E55" s="133"/>
      <c r="F55" s="133"/>
      <c r="G55" s="133"/>
      <c r="H55" s="133"/>
    </row>
    <row r="56" spans="1:8" ht="15" customHeight="1">
      <c r="A56" s="94"/>
      <c r="B56" s="94"/>
      <c r="C56" s="94"/>
      <c r="D56" s="133"/>
      <c r="E56" s="133"/>
      <c r="F56" s="133"/>
      <c r="G56" s="133"/>
      <c r="H56" s="133"/>
    </row>
    <row r="57" spans="1:8" ht="15" customHeight="1">
      <c r="A57" s="179"/>
      <c r="B57" s="179"/>
      <c r="C57" s="180"/>
      <c r="D57" s="181"/>
      <c r="E57" s="181"/>
      <c r="F57" s="181"/>
      <c r="G57" s="181"/>
      <c r="H57" s="181"/>
    </row>
    <row r="58" spans="1:8" ht="15" customHeight="1">
      <c r="A58" s="179"/>
      <c r="B58" s="179"/>
      <c r="C58" s="180"/>
      <c r="D58" s="133"/>
      <c r="E58" s="133"/>
      <c r="F58" s="133"/>
      <c r="G58" s="133"/>
      <c r="H58" s="133"/>
    </row>
    <row r="59" spans="1:8" ht="15" customHeight="1">
      <c r="A59" s="179"/>
      <c r="B59" s="179"/>
      <c r="C59" s="180"/>
      <c r="D59" s="133"/>
      <c r="E59" s="133"/>
      <c r="F59" s="133"/>
      <c r="G59" s="133"/>
      <c r="H59" s="133"/>
    </row>
    <row r="60" spans="1:8" ht="15" customHeight="1">
      <c r="A60" s="94"/>
      <c r="B60" s="94"/>
      <c r="C60" s="94"/>
      <c r="D60" s="133"/>
      <c r="E60" s="133"/>
      <c r="F60" s="133"/>
      <c r="G60" s="133"/>
      <c r="H60" s="133"/>
    </row>
    <row r="61" spans="1:8" ht="15" customHeight="1">
      <c r="A61" s="179"/>
      <c r="B61" s="179"/>
      <c r="C61" s="180"/>
      <c r="D61" s="181"/>
      <c r="E61" s="181"/>
      <c r="F61" s="181"/>
      <c r="G61" s="181"/>
      <c r="H61" s="181"/>
    </row>
    <row r="62" spans="1:8" ht="15" customHeight="1">
      <c r="A62" s="179"/>
      <c r="B62" s="179"/>
      <c r="C62" s="180"/>
      <c r="D62" s="133"/>
      <c r="E62" s="133"/>
      <c r="F62" s="133"/>
      <c r="G62" s="133"/>
      <c r="H62" s="133"/>
    </row>
    <row r="63" spans="1:8" ht="15" customHeight="1">
      <c r="A63" s="179"/>
      <c r="B63" s="179"/>
      <c r="C63" s="180"/>
      <c r="D63" s="133"/>
      <c r="E63" s="133"/>
      <c r="F63" s="133"/>
      <c r="G63" s="133"/>
      <c r="H63" s="133"/>
    </row>
    <row r="64" spans="1:8" ht="15" customHeight="1">
      <c r="A64" s="179"/>
      <c r="B64" s="179"/>
      <c r="C64" s="180"/>
      <c r="D64" s="133"/>
      <c r="E64" s="133"/>
      <c r="F64" s="133"/>
      <c r="G64" s="133"/>
      <c r="H64" s="133"/>
    </row>
    <row r="65" spans="1:8" ht="15" customHeight="1">
      <c r="A65" s="179"/>
      <c r="B65" s="179"/>
      <c r="C65" s="180"/>
      <c r="D65" s="133"/>
      <c r="E65" s="133"/>
      <c r="F65" s="133"/>
      <c r="G65" s="133"/>
      <c r="H65" s="133"/>
    </row>
    <row r="66" spans="1:8" ht="15" customHeight="1">
      <c r="A66" s="94"/>
      <c r="B66" s="94"/>
      <c r="C66" s="94"/>
      <c r="D66" s="133"/>
      <c r="E66" s="133"/>
      <c r="F66" s="133"/>
      <c r="G66" s="133"/>
      <c r="H66" s="133"/>
    </row>
    <row r="67" spans="1:8" ht="15" customHeight="1">
      <c r="A67" s="179"/>
      <c r="B67" s="179"/>
      <c r="C67" s="180"/>
      <c r="D67" s="181"/>
      <c r="E67" s="181"/>
      <c r="F67" s="181"/>
      <c r="G67" s="181"/>
      <c r="H67" s="181"/>
    </row>
    <row r="68" spans="1:8" ht="15" customHeight="1">
      <c r="A68" s="179"/>
      <c r="B68" s="179"/>
      <c r="C68" s="180"/>
      <c r="D68" s="133"/>
      <c r="E68" s="133"/>
      <c r="F68" s="133"/>
      <c r="G68" s="133"/>
      <c r="H68" s="133"/>
    </row>
    <row r="69" spans="1:8">
      <c r="A69" s="179"/>
      <c r="B69" s="179"/>
      <c r="C69" s="180"/>
      <c r="D69" s="133"/>
      <c r="E69" s="133"/>
      <c r="F69" s="133"/>
      <c r="G69" s="133"/>
      <c r="H69" s="133"/>
    </row>
    <row r="70" spans="1:8">
      <c r="A70" s="179"/>
      <c r="B70" s="179"/>
      <c r="C70" s="180"/>
      <c r="D70" s="133"/>
      <c r="E70" s="133"/>
      <c r="F70" s="133"/>
      <c r="G70" s="133"/>
      <c r="H70" s="133"/>
    </row>
    <row r="71" spans="1:8">
      <c r="A71" s="179"/>
      <c r="B71" s="179"/>
      <c r="C71" s="180"/>
      <c r="D71" s="133"/>
      <c r="E71" s="133"/>
      <c r="F71" s="133"/>
      <c r="G71" s="133"/>
      <c r="H71" s="133"/>
    </row>
    <row r="72" spans="1:8">
      <c r="A72" s="94"/>
      <c r="B72" s="94"/>
      <c r="C72" s="94"/>
      <c r="D72" s="133"/>
      <c r="E72" s="133"/>
      <c r="F72" s="133"/>
      <c r="G72" s="133"/>
      <c r="H72" s="133"/>
    </row>
    <row r="73" spans="1:8">
      <c r="A73" s="179"/>
      <c r="B73" s="179"/>
      <c r="C73" s="180"/>
      <c r="D73" s="133"/>
      <c r="E73" s="133"/>
      <c r="F73" s="133"/>
      <c r="G73" s="133"/>
      <c r="H73" s="133"/>
    </row>
    <row r="74" spans="1:8">
      <c r="A74" s="179"/>
      <c r="B74" s="179"/>
      <c r="C74" s="180"/>
      <c r="D74" s="133"/>
      <c r="E74" s="133"/>
      <c r="F74" s="133"/>
      <c r="G74" s="133"/>
      <c r="H74" s="133"/>
    </row>
    <row r="75" spans="1:8">
      <c r="A75" s="179"/>
      <c r="B75" s="179"/>
      <c r="C75" s="180"/>
      <c r="D75" s="133"/>
      <c r="E75" s="133"/>
      <c r="F75" s="133"/>
      <c r="G75" s="133"/>
      <c r="H75" s="133"/>
    </row>
    <row r="76" spans="1:8">
      <c r="A76" s="94"/>
      <c r="B76" s="94"/>
      <c r="C76" s="94"/>
      <c r="D76" s="133"/>
      <c r="E76" s="133"/>
      <c r="F76" s="133"/>
      <c r="G76" s="133"/>
      <c r="H76" s="133"/>
    </row>
    <row r="77" spans="1:8">
      <c r="A77" s="182"/>
      <c r="B77" s="182"/>
      <c r="C77" s="94"/>
      <c r="D77" s="94"/>
      <c r="E77" s="94"/>
      <c r="F77" s="94"/>
      <c r="G77" s="94"/>
      <c r="H77" s="94"/>
    </row>
  </sheetData>
  <mergeCells count="26">
    <mergeCell ref="A34:H34"/>
    <mergeCell ref="B30:C30"/>
    <mergeCell ref="B31:C31"/>
    <mergeCell ref="B29:C29"/>
    <mergeCell ref="B32:C32"/>
    <mergeCell ref="B20:C20"/>
    <mergeCell ref="B22:C22"/>
    <mergeCell ref="B24:C24"/>
    <mergeCell ref="B26:C26"/>
    <mergeCell ref="B27:C27"/>
    <mergeCell ref="B23:C23"/>
    <mergeCell ref="F4:F5"/>
    <mergeCell ref="G4:G5"/>
    <mergeCell ref="A3:C5"/>
    <mergeCell ref="D3:D5"/>
    <mergeCell ref="H4:H5"/>
    <mergeCell ref="B7:C7"/>
    <mergeCell ref="B9:C9"/>
    <mergeCell ref="B12:C12"/>
    <mergeCell ref="B13:C13"/>
    <mergeCell ref="B16:C16"/>
    <mergeCell ref="B18:C18"/>
    <mergeCell ref="B10:C10"/>
    <mergeCell ref="B11:C11"/>
    <mergeCell ref="B14:C14"/>
    <mergeCell ref="B15:C15"/>
  </mergeCells>
  <phoneticPr fontId="15"/>
  <printOptions horizontalCentered="1" verticalCentered="1"/>
  <pageMargins left="0.59055118110236227" right="0.19685039370078741" top="0.19685039370078741" bottom="0.19685039370078741" header="0.51181102362204722" footer="0.51181102362204722"/>
  <pageSetup paperSize="9" orientation="portrait" blackAndWhite="1"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2"/>
  <sheetViews>
    <sheetView zoomScaleNormal="100" workbookViewId="0">
      <selection activeCell="K25" sqref="K25"/>
    </sheetView>
  </sheetViews>
  <sheetFormatPr defaultColWidth="9" defaultRowHeight="13"/>
  <cols>
    <col min="1" max="1" width="5.6328125" style="83" customWidth="1"/>
    <col min="2" max="2" width="2.6328125" style="83" customWidth="1"/>
    <col min="3" max="3" width="9.08984375" style="83" customWidth="1"/>
    <col min="4" max="7" width="15.6328125" style="83" customWidth="1"/>
    <col min="8" max="16384" width="9" style="83"/>
  </cols>
  <sheetData>
    <row r="1" spans="1:7">
      <c r="A1" s="86" t="s">
        <v>245</v>
      </c>
      <c r="B1" s="86"/>
      <c r="C1" s="138"/>
      <c r="D1" s="84"/>
      <c r="E1" s="84"/>
      <c r="F1" s="84"/>
      <c r="G1" s="84"/>
    </row>
    <row r="2" spans="1:7" ht="13.5" thickBot="1">
      <c r="A2" s="92"/>
      <c r="B2" s="92"/>
      <c r="C2" s="138"/>
      <c r="D2" s="84"/>
      <c r="E2" s="84"/>
      <c r="F2" s="84"/>
      <c r="G2" s="62" t="s">
        <v>246</v>
      </c>
    </row>
    <row r="3" spans="1:7" ht="18" customHeight="1" thickTop="1">
      <c r="A3" s="859" t="s">
        <v>247</v>
      </c>
      <c r="B3" s="859"/>
      <c r="C3" s="860"/>
      <c r="D3" s="863" t="s">
        <v>248</v>
      </c>
      <c r="E3" s="139"/>
      <c r="F3" s="140"/>
      <c r="G3" s="865" t="s">
        <v>249</v>
      </c>
    </row>
    <row r="4" spans="1:7" ht="18" customHeight="1">
      <c r="A4" s="861"/>
      <c r="B4" s="861"/>
      <c r="C4" s="862"/>
      <c r="D4" s="864"/>
      <c r="E4" s="141" t="s">
        <v>250</v>
      </c>
      <c r="F4" s="869" t="s">
        <v>251</v>
      </c>
      <c r="G4" s="866"/>
    </row>
    <row r="5" spans="1:7" ht="18" customHeight="1">
      <c r="A5" s="861"/>
      <c r="B5" s="861"/>
      <c r="C5" s="862"/>
      <c r="D5" s="864"/>
      <c r="E5" s="142"/>
      <c r="F5" s="870"/>
      <c r="G5" s="866"/>
    </row>
    <row r="6" spans="1:7" ht="7.5" customHeight="1">
      <c r="A6" s="84"/>
      <c r="B6" s="84"/>
      <c r="C6" s="84"/>
      <c r="D6" s="114"/>
      <c r="E6" s="88"/>
      <c r="F6" s="84"/>
      <c r="G6" s="84"/>
    </row>
    <row r="7" spans="1:7" s="10" customFormat="1">
      <c r="A7" s="143" t="s">
        <v>65</v>
      </c>
      <c r="B7" s="867" t="s">
        <v>252</v>
      </c>
      <c r="C7" s="868"/>
      <c r="D7" s="144">
        <v>27186</v>
      </c>
      <c r="E7" s="144">
        <v>14397</v>
      </c>
      <c r="F7" s="145">
        <v>26</v>
      </c>
      <c r="G7" s="144">
        <v>12789</v>
      </c>
    </row>
    <row r="8" spans="1:7" ht="12.75" customHeight="1">
      <c r="A8" s="84"/>
      <c r="B8" s="84"/>
      <c r="C8" s="84"/>
      <c r="D8" s="146"/>
      <c r="E8" s="9"/>
      <c r="F8" s="147"/>
      <c r="G8" s="9"/>
    </row>
    <row r="9" spans="1:7" ht="12.75" customHeight="1">
      <c r="A9" s="129">
        <v>201</v>
      </c>
      <c r="B9" s="811" t="s">
        <v>253</v>
      </c>
      <c r="C9" s="812"/>
      <c r="D9" s="148">
        <v>3635</v>
      </c>
      <c r="E9" s="148">
        <v>1622</v>
      </c>
      <c r="F9" s="149">
        <v>1</v>
      </c>
      <c r="G9" s="148">
        <v>2013</v>
      </c>
    </row>
    <row r="10" spans="1:7" ht="12.75" customHeight="1">
      <c r="A10" s="129"/>
      <c r="B10" s="150"/>
      <c r="C10" s="151"/>
      <c r="D10" s="71"/>
      <c r="E10" s="152"/>
      <c r="F10" s="153"/>
      <c r="G10" s="152"/>
    </row>
    <row r="11" spans="1:7" ht="12.75" customHeight="1">
      <c r="A11" s="129">
        <v>202</v>
      </c>
      <c r="B11" s="855" t="s">
        <v>69</v>
      </c>
      <c r="C11" s="856"/>
      <c r="D11" s="148">
        <v>2010</v>
      </c>
      <c r="E11" s="148">
        <v>1062</v>
      </c>
      <c r="F11" s="149">
        <v>1</v>
      </c>
      <c r="G11" s="148">
        <v>948</v>
      </c>
    </row>
    <row r="12" spans="1:7" ht="12.75" customHeight="1">
      <c r="A12" s="129"/>
      <c r="B12" s="150"/>
      <c r="C12" s="154"/>
      <c r="D12" s="146"/>
      <c r="E12" s="155"/>
      <c r="F12" s="156"/>
      <c r="G12" s="155"/>
    </row>
    <row r="13" spans="1:7" ht="12.75" customHeight="1">
      <c r="A13" s="129">
        <v>203</v>
      </c>
      <c r="B13" s="855" t="s">
        <v>70</v>
      </c>
      <c r="C13" s="856"/>
      <c r="D13" s="148">
        <v>5561</v>
      </c>
      <c r="E13" s="148">
        <v>2487</v>
      </c>
      <c r="F13" s="149">
        <v>10</v>
      </c>
      <c r="G13" s="148">
        <v>3074</v>
      </c>
    </row>
    <row r="14" spans="1:7" ht="12.75" customHeight="1">
      <c r="A14" s="129"/>
      <c r="B14" s="150"/>
      <c r="C14" s="151"/>
      <c r="D14" s="71"/>
      <c r="E14" s="152"/>
      <c r="F14" s="153"/>
      <c r="G14" s="152"/>
    </row>
    <row r="15" spans="1:7" ht="12.75" customHeight="1">
      <c r="A15" s="129">
        <v>204</v>
      </c>
      <c r="B15" s="855" t="s">
        <v>71</v>
      </c>
      <c r="C15" s="856"/>
      <c r="D15" s="148">
        <v>1727</v>
      </c>
      <c r="E15" s="148">
        <v>810</v>
      </c>
      <c r="F15" s="149">
        <v>2</v>
      </c>
      <c r="G15" s="148">
        <v>917</v>
      </c>
    </row>
    <row r="16" spans="1:7" ht="12.75" customHeight="1">
      <c r="A16" s="129"/>
      <c r="B16" s="150"/>
      <c r="C16" s="154"/>
      <c r="D16" s="146"/>
      <c r="E16" s="155"/>
      <c r="F16" s="156"/>
      <c r="G16" s="155"/>
    </row>
    <row r="17" spans="1:7" ht="12.75" customHeight="1">
      <c r="A17" s="129">
        <v>205</v>
      </c>
      <c r="B17" s="855" t="s">
        <v>72</v>
      </c>
      <c r="C17" s="856"/>
      <c r="D17" s="148">
        <v>1629</v>
      </c>
      <c r="E17" s="148">
        <v>827</v>
      </c>
      <c r="F17" s="149">
        <v>2</v>
      </c>
      <c r="G17" s="148">
        <v>802</v>
      </c>
    </row>
    <row r="18" spans="1:7" ht="12.75" customHeight="1">
      <c r="A18" s="129"/>
      <c r="B18" s="150"/>
      <c r="C18" s="154"/>
      <c r="D18" s="146"/>
      <c r="E18" s="155"/>
      <c r="F18" s="156"/>
      <c r="G18" s="155"/>
    </row>
    <row r="19" spans="1:7" ht="12.75" customHeight="1">
      <c r="A19" s="129">
        <v>206</v>
      </c>
      <c r="B19" s="855" t="s">
        <v>73</v>
      </c>
      <c r="C19" s="856"/>
      <c r="D19" s="148">
        <v>2401</v>
      </c>
      <c r="E19" s="148">
        <v>1640</v>
      </c>
      <c r="F19" s="149" t="s">
        <v>254</v>
      </c>
      <c r="G19" s="148">
        <v>761</v>
      </c>
    </row>
    <row r="20" spans="1:7" ht="12.75" customHeight="1">
      <c r="A20" s="129"/>
      <c r="B20" s="150"/>
      <c r="C20" s="154"/>
      <c r="D20" s="146"/>
      <c r="E20" s="155"/>
      <c r="F20" s="156"/>
      <c r="G20" s="155"/>
    </row>
    <row r="21" spans="1:7" ht="12.75" customHeight="1">
      <c r="A21" s="129">
        <v>207</v>
      </c>
      <c r="B21" s="855" t="s">
        <v>74</v>
      </c>
      <c r="C21" s="856"/>
      <c r="D21" s="148">
        <v>663</v>
      </c>
      <c r="E21" s="148">
        <v>234</v>
      </c>
      <c r="F21" s="149">
        <v>2</v>
      </c>
      <c r="G21" s="148">
        <v>429</v>
      </c>
    </row>
    <row r="22" spans="1:7" ht="12.75" customHeight="1">
      <c r="A22" s="129"/>
      <c r="B22" s="150"/>
      <c r="C22" s="154"/>
      <c r="D22" s="146"/>
      <c r="E22" s="155"/>
      <c r="F22" s="156"/>
      <c r="G22" s="155"/>
    </row>
    <row r="23" spans="1:7" ht="12.75" customHeight="1">
      <c r="A23" s="129">
        <v>209</v>
      </c>
      <c r="B23" s="855" t="s">
        <v>75</v>
      </c>
      <c r="C23" s="856"/>
      <c r="D23" s="148">
        <v>3256</v>
      </c>
      <c r="E23" s="148">
        <v>1791</v>
      </c>
      <c r="F23" s="149">
        <v>2</v>
      </c>
      <c r="G23" s="148">
        <v>1465</v>
      </c>
    </row>
    <row r="24" spans="1:7" ht="12.75" customHeight="1">
      <c r="A24" s="129"/>
      <c r="B24" s="150"/>
      <c r="C24" s="154"/>
      <c r="D24" s="146"/>
      <c r="E24" s="155"/>
      <c r="F24" s="156"/>
      <c r="G24" s="155"/>
    </row>
    <row r="25" spans="1:7" ht="12.75" customHeight="1">
      <c r="A25" s="129">
        <v>343</v>
      </c>
      <c r="B25" s="855" t="s">
        <v>76</v>
      </c>
      <c r="C25" s="856"/>
      <c r="D25" s="148">
        <v>1633</v>
      </c>
      <c r="E25" s="148">
        <v>1246</v>
      </c>
      <c r="F25" s="149">
        <v>1</v>
      </c>
      <c r="G25" s="148">
        <v>387</v>
      </c>
    </row>
    <row r="26" spans="1:7" ht="12.75" customHeight="1">
      <c r="A26" s="129"/>
      <c r="B26" s="150"/>
      <c r="C26" s="130"/>
      <c r="D26" s="146"/>
      <c r="E26" s="155"/>
      <c r="F26" s="156"/>
      <c r="G26" s="155"/>
    </row>
    <row r="27" spans="1:7" ht="12.75" customHeight="1">
      <c r="A27" s="129">
        <v>386</v>
      </c>
      <c r="B27" s="855" t="s">
        <v>77</v>
      </c>
      <c r="C27" s="856"/>
      <c r="D27" s="148">
        <v>507</v>
      </c>
      <c r="E27" s="148">
        <v>392</v>
      </c>
      <c r="F27" s="149" t="s">
        <v>254</v>
      </c>
      <c r="G27" s="148">
        <v>115</v>
      </c>
    </row>
    <row r="28" spans="1:7" ht="12.75" customHeight="1">
      <c r="A28" s="129"/>
      <c r="B28" s="150"/>
      <c r="C28" s="130"/>
      <c r="D28" s="146"/>
      <c r="E28" s="155"/>
      <c r="F28" s="156"/>
      <c r="G28" s="155"/>
    </row>
    <row r="29" spans="1:7" ht="12.75" customHeight="1">
      <c r="A29" s="129">
        <v>441</v>
      </c>
      <c r="B29" s="855" t="s">
        <v>78</v>
      </c>
      <c r="C29" s="856"/>
      <c r="D29" s="148">
        <v>224</v>
      </c>
      <c r="E29" s="148">
        <v>130</v>
      </c>
      <c r="F29" s="149" t="s">
        <v>254</v>
      </c>
      <c r="G29" s="148">
        <v>94</v>
      </c>
    </row>
    <row r="30" spans="1:7" ht="12.75" customHeight="1">
      <c r="A30" s="129">
        <v>448</v>
      </c>
      <c r="B30" s="855" t="s">
        <v>79</v>
      </c>
      <c r="C30" s="856"/>
      <c r="D30" s="148">
        <v>472</v>
      </c>
      <c r="E30" s="148">
        <v>233</v>
      </c>
      <c r="F30" s="149">
        <v>1</v>
      </c>
      <c r="G30" s="148">
        <v>239</v>
      </c>
    </row>
    <row r="31" spans="1:7" ht="12.75" customHeight="1">
      <c r="A31" s="129">
        <v>449</v>
      </c>
      <c r="B31" s="855" t="s">
        <v>80</v>
      </c>
      <c r="C31" s="856"/>
      <c r="D31" s="148">
        <v>1405</v>
      </c>
      <c r="E31" s="148">
        <v>918</v>
      </c>
      <c r="F31" s="149">
        <v>1</v>
      </c>
      <c r="G31" s="148">
        <v>487</v>
      </c>
    </row>
    <row r="32" spans="1:7" ht="12.75" customHeight="1">
      <c r="A32" s="129"/>
      <c r="B32" s="150"/>
      <c r="C32" s="130"/>
      <c r="D32" s="146"/>
      <c r="E32" s="155"/>
      <c r="F32" s="156"/>
      <c r="G32" s="155"/>
    </row>
    <row r="33" spans="1:8" ht="12.75" customHeight="1">
      <c r="A33" s="129">
        <v>501</v>
      </c>
      <c r="B33" s="855" t="s">
        <v>81</v>
      </c>
      <c r="C33" s="856"/>
      <c r="D33" s="148">
        <v>576</v>
      </c>
      <c r="E33" s="148">
        <v>290</v>
      </c>
      <c r="F33" s="149">
        <v>1</v>
      </c>
      <c r="G33" s="148">
        <v>286</v>
      </c>
    </row>
    <row r="34" spans="1:8" ht="12.75" customHeight="1">
      <c r="A34" s="129">
        <v>505</v>
      </c>
      <c r="B34" s="855" t="s">
        <v>192</v>
      </c>
      <c r="C34" s="856"/>
      <c r="D34" s="148">
        <v>702</v>
      </c>
      <c r="E34" s="148">
        <v>444</v>
      </c>
      <c r="F34" s="149" t="s">
        <v>254</v>
      </c>
      <c r="G34" s="148">
        <v>258</v>
      </c>
    </row>
    <row r="35" spans="1:8" ht="12.75" customHeight="1">
      <c r="A35" s="129"/>
      <c r="B35" s="150"/>
      <c r="C35" s="130"/>
      <c r="D35" s="146"/>
      <c r="E35" s="155"/>
      <c r="F35" s="156"/>
      <c r="G35" s="155"/>
    </row>
    <row r="36" spans="1:8" ht="12.75" customHeight="1">
      <c r="A36" s="129">
        <v>525</v>
      </c>
      <c r="B36" s="855" t="s">
        <v>83</v>
      </c>
      <c r="C36" s="856"/>
      <c r="D36" s="148">
        <v>119</v>
      </c>
      <c r="E36" s="148">
        <v>55</v>
      </c>
      <c r="F36" s="149">
        <v>1</v>
      </c>
      <c r="G36" s="148">
        <v>64</v>
      </c>
    </row>
    <row r="37" spans="1:8" ht="12.75" customHeight="1">
      <c r="A37" s="129">
        <v>526</v>
      </c>
      <c r="B37" s="855" t="s">
        <v>84</v>
      </c>
      <c r="C37" s="856"/>
      <c r="D37" s="148">
        <v>46</v>
      </c>
      <c r="E37" s="148">
        <v>25</v>
      </c>
      <c r="F37" s="149" t="s">
        <v>254</v>
      </c>
      <c r="G37" s="148">
        <v>21</v>
      </c>
    </row>
    <row r="38" spans="1:8" ht="12.75" customHeight="1">
      <c r="A38" s="129">
        <v>527</v>
      </c>
      <c r="B38" s="855" t="s">
        <v>87</v>
      </c>
      <c r="C38" s="856"/>
      <c r="D38" s="148">
        <v>25</v>
      </c>
      <c r="E38" s="148">
        <v>16</v>
      </c>
      <c r="F38" s="149" t="s">
        <v>254</v>
      </c>
      <c r="G38" s="148">
        <v>9</v>
      </c>
    </row>
    <row r="39" spans="1:8" ht="12.75" customHeight="1">
      <c r="A39" s="124">
        <v>528</v>
      </c>
      <c r="B39" s="855" t="s">
        <v>89</v>
      </c>
      <c r="C39" s="856"/>
      <c r="D39" s="148">
        <v>595</v>
      </c>
      <c r="E39" s="148">
        <v>175</v>
      </c>
      <c r="F39" s="149">
        <v>1</v>
      </c>
      <c r="G39" s="148">
        <v>420</v>
      </c>
    </row>
    <row r="40" spans="1:8" ht="12.75" customHeight="1">
      <c r="A40" s="90"/>
      <c r="B40" s="90"/>
      <c r="C40" s="90"/>
      <c r="D40" s="157"/>
      <c r="E40" s="158"/>
      <c r="F40" s="158"/>
      <c r="G40" s="158"/>
    </row>
    <row r="41" spans="1:8" ht="12.75" customHeight="1">
      <c r="A41" s="159" t="s">
        <v>255</v>
      </c>
      <c r="B41" s="159"/>
      <c r="C41" s="160"/>
      <c r="D41" s="161"/>
      <c r="E41" s="161"/>
      <c r="F41" s="161"/>
      <c r="G41" s="162"/>
    </row>
    <row r="42" spans="1:8" s="118" customFormat="1" ht="18.75" customHeight="1">
      <c r="A42" s="857" t="s">
        <v>256</v>
      </c>
      <c r="B42" s="858"/>
      <c r="C42" s="858"/>
      <c r="D42" s="858"/>
      <c r="E42" s="858"/>
      <c r="F42" s="858"/>
      <c r="G42" s="858"/>
      <c r="H42" s="163"/>
    </row>
  </sheetData>
  <mergeCells count="25">
    <mergeCell ref="B21:C21"/>
    <mergeCell ref="B25:C25"/>
    <mergeCell ref="B33:C33"/>
    <mergeCell ref="B34:C34"/>
    <mergeCell ref="B9:C9"/>
    <mergeCell ref="B30:C30"/>
    <mergeCell ref="B31:C31"/>
    <mergeCell ref="B13:C13"/>
    <mergeCell ref="B29:C29"/>
    <mergeCell ref="B27:C27"/>
    <mergeCell ref="B23:C23"/>
    <mergeCell ref="B11:C11"/>
    <mergeCell ref="B15:C15"/>
    <mergeCell ref="A3:C5"/>
    <mergeCell ref="D3:D5"/>
    <mergeCell ref="G3:G5"/>
    <mergeCell ref="B17:C17"/>
    <mergeCell ref="B19:C19"/>
    <mergeCell ref="B7:C7"/>
    <mergeCell ref="F4:F5"/>
    <mergeCell ref="B36:C36"/>
    <mergeCell ref="B37:C37"/>
    <mergeCell ref="B38:C38"/>
    <mergeCell ref="B39:C39"/>
    <mergeCell ref="A42:G42"/>
  </mergeCells>
  <phoneticPr fontId="15"/>
  <printOptions horizontalCentered="1" verticalCentered="1"/>
  <pageMargins left="0.19685039370078741" right="0.19685039370078741" top="0.19685039370078741" bottom="0.19685039370078741" header="0.51181102362204722" footer="0.51181102362204722"/>
  <pageSetup paperSize="9" scale="87" orientation="portrait" blackAndWhite="1"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55"/>
  <sheetViews>
    <sheetView topLeftCell="A28" zoomScale="120" zoomScaleNormal="120" workbookViewId="0">
      <selection activeCell="A54" sqref="A54:XFD54"/>
    </sheetView>
  </sheetViews>
  <sheetFormatPr defaultColWidth="9" defaultRowHeight="13"/>
  <cols>
    <col min="1" max="2" width="5.6328125" style="230" customWidth="1"/>
    <col min="3" max="3" width="12.08984375" style="230" customWidth="1"/>
    <col min="4" max="4" width="12.36328125" style="230" customWidth="1"/>
    <col min="5" max="5" width="11.08984375" style="230" customWidth="1"/>
    <col min="6" max="6" width="12.08984375" style="230" customWidth="1"/>
    <col min="7" max="7" width="12.36328125" style="230" customWidth="1"/>
    <col min="8" max="8" width="13" style="230" customWidth="1"/>
    <col min="9" max="10" width="11.08984375" style="230" customWidth="1"/>
    <col min="11" max="16384" width="9" style="230"/>
  </cols>
  <sheetData>
    <row r="1" spans="1:11">
      <c r="A1" s="229" t="s">
        <v>223</v>
      </c>
      <c r="B1"/>
      <c r="C1"/>
      <c r="D1"/>
      <c r="E1"/>
      <c r="F1"/>
      <c r="G1"/>
      <c r="H1"/>
      <c r="I1"/>
      <c r="J1"/>
    </row>
    <row r="2" spans="1:11" ht="13.5" thickBot="1">
      <c r="A2" s="231"/>
      <c r="B2"/>
      <c r="C2"/>
      <c r="D2"/>
      <c r="E2"/>
      <c r="F2"/>
      <c r="G2"/>
      <c r="H2"/>
      <c r="I2"/>
      <c r="J2" s="232" t="s">
        <v>606</v>
      </c>
    </row>
    <row r="3" spans="1:11" ht="18" customHeight="1" thickTop="1">
      <c r="A3" s="871" t="s">
        <v>225</v>
      </c>
      <c r="B3" s="872"/>
      <c r="C3" s="233" t="s">
        <v>607</v>
      </c>
      <c r="D3" s="233" t="s">
        <v>226</v>
      </c>
      <c r="E3" s="877" t="s">
        <v>227</v>
      </c>
      <c r="F3" s="233" t="s">
        <v>228</v>
      </c>
      <c r="G3" s="233" t="s">
        <v>229</v>
      </c>
      <c r="H3" s="877" t="s">
        <v>230</v>
      </c>
      <c r="I3" s="877" t="s">
        <v>231</v>
      </c>
      <c r="J3" s="882" t="s">
        <v>232</v>
      </c>
      <c r="K3" s="234"/>
    </row>
    <row r="4" spans="1:11" ht="9" customHeight="1">
      <c r="A4" s="873"/>
      <c r="B4" s="874"/>
      <c r="C4" s="878" t="s">
        <v>233</v>
      </c>
      <c r="D4" s="885" t="s">
        <v>233</v>
      </c>
      <c r="E4" s="878"/>
      <c r="F4" s="878" t="s">
        <v>233</v>
      </c>
      <c r="G4" s="878" t="s">
        <v>233</v>
      </c>
      <c r="H4" s="878"/>
      <c r="I4" s="878"/>
      <c r="J4" s="883"/>
      <c r="K4" s="234"/>
    </row>
    <row r="5" spans="1:11" ht="9" customHeight="1">
      <c r="A5" s="875"/>
      <c r="B5" s="876"/>
      <c r="C5" s="879"/>
      <c r="D5" s="886"/>
      <c r="E5" s="879"/>
      <c r="F5" s="879"/>
      <c r="G5" s="879"/>
      <c r="H5" s="879"/>
      <c r="I5" s="879"/>
      <c r="J5" s="884"/>
      <c r="K5" s="234"/>
    </row>
    <row r="6" spans="1:11">
      <c r="A6" s="235"/>
      <c r="B6" s="235"/>
      <c r="C6" s="236"/>
      <c r="D6" s="237"/>
      <c r="E6" s="237"/>
      <c r="F6" s="237"/>
      <c r="G6" s="237"/>
      <c r="H6" s="237"/>
      <c r="I6" s="237"/>
      <c r="J6" s="237"/>
      <c r="K6" s="234"/>
    </row>
    <row r="7" spans="1:11" s="240" customFormat="1">
      <c r="A7" s="238"/>
      <c r="B7" s="238"/>
      <c r="C7" s="880" t="s">
        <v>63</v>
      </c>
      <c r="D7" s="881"/>
      <c r="E7" s="881"/>
      <c r="F7" s="881"/>
      <c r="G7" s="881"/>
      <c r="H7" s="881"/>
      <c r="I7" s="881"/>
      <c r="J7" s="881"/>
      <c r="K7" s="239"/>
    </row>
    <row r="8" spans="1:11" ht="18.75" customHeight="1">
      <c r="A8" s="235" t="s">
        <v>64</v>
      </c>
      <c r="B8" s="241">
        <v>29</v>
      </c>
      <c r="C8" s="242">
        <v>1465000</v>
      </c>
      <c r="D8" s="243">
        <v>273700</v>
      </c>
      <c r="E8" s="243">
        <v>35600</v>
      </c>
      <c r="F8" s="244" t="s">
        <v>100</v>
      </c>
      <c r="G8" s="244" t="s">
        <v>100</v>
      </c>
      <c r="H8" s="244" t="s">
        <v>100</v>
      </c>
      <c r="I8" s="244" t="s">
        <v>100</v>
      </c>
      <c r="J8" s="244" t="s">
        <v>100</v>
      </c>
      <c r="K8" s="245"/>
    </row>
    <row r="9" spans="1:11" ht="18.75" customHeight="1">
      <c r="A9" s="246"/>
      <c r="B9" s="241">
        <v>30</v>
      </c>
      <c r="C9" s="242">
        <v>1470000</v>
      </c>
      <c r="D9" s="243">
        <v>272900</v>
      </c>
      <c r="E9" s="243">
        <v>35700</v>
      </c>
      <c r="F9" s="244" t="s">
        <v>100</v>
      </c>
      <c r="G9" s="244" t="s">
        <v>100</v>
      </c>
      <c r="H9" s="244" t="s">
        <v>100</v>
      </c>
      <c r="I9" s="244" t="s">
        <v>100</v>
      </c>
      <c r="J9" s="244" t="s">
        <v>100</v>
      </c>
      <c r="K9" s="245"/>
    </row>
    <row r="10" spans="1:11" s="251" customFormat="1" ht="18.75" customHeight="1">
      <c r="A10" s="247" t="s">
        <v>189</v>
      </c>
      <c r="B10" s="241" t="s">
        <v>234</v>
      </c>
      <c r="C10" s="248">
        <v>1469000</v>
      </c>
      <c r="D10" s="249">
        <v>273000</v>
      </c>
      <c r="E10" s="249">
        <v>34300</v>
      </c>
      <c r="F10" s="249" t="s">
        <v>100</v>
      </c>
      <c r="G10" s="249" t="s">
        <v>100</v>
      </c>
      <c r="H10" s="249" t="s">
        <v>100</v>
      </c>
      <c r="I10" s="249" t="s">
        <v>100</v>
      </c>
      <c r="J10" s="249" t="s">
        <v>100</v>
      </c>
      <c r="K10" s="250"/>
    </row>
    <row r="11" spans="1:11" s="251" customFormat="1" ht="18.75" customHeight="1">
      <c r="A11" s="247"/>
      <c r="B11" s="241">
        <v>2</v>
      </c>
      <c r="C11" s="252">
        <v>1462000</v>
      </c>
      <c r="D11" s="253">
        <v>276200</v>
      </c>
      <c r="E11" s="253">
        <v>33100</v>
      </c>
      <c r="F11" s="254" t="s">
        <v>100</v>
      </c>
      <c r="G11" s="254" t="s">
        <v>100</v>
      </c>
      <c r="H11" s="254" t="s">
        <v>100</v>
      </c>
      <c r="I11" s="254" t="s">
        <v>100</v>
      </c>
      <c r="J11" s="254" t="s">
        <v>100</v>
      </c>
      <c r="K11" s="250"/>
    </row>
    <row r="12" spans="1:11" s="251" customFormat="1" ht="18.75" customHeight="1">
      <c r="A12" s="255"/>
      <c r="B12" s="256">
        <v>3</v>
      </c>
      <c r="C12" s="257">
        <v>1403000</v>
      </c>
      <c r="D12" s="258">
        <v>283000</v>
      </c>
      <c r="E12" s="258">
        <v>32400</v>
      </c>
      <c r="F12" s="259" t="s">
        <v>100</v>
      </c>
      <c r="G12" s="259" t="s">
        <v>100</v>
      </c>
      <c r="H12" s="259" t="s">
        <v>100</v>
      </c>
      <c r="I12" s="259" t="s">
        <v>100</v>
      </c>
      <c r="J12" s="259" t="s">
        <v>100</v>
      </c>
      <c r="K12" s="250"/>
    </row>
    <row r="13" spans="1:11" s="260" customFormat="1" ht="18.75" customHeight="1">
      <c r="B13" s="261"/>
      <c r="C13" s="262"/>
      <c r="D13" s="263"/>
      <c r="E13" s="263"/>
      <c r="F13" s="263"/>
      <c r="G13" s="263"/>
      <c r="H13" s="263"/>
      <c r="I13" s="263"/>
      <c r="J13" s="263"/>
      <c r="K13" s="264"/>
    </row>
    <row r="14" spans="1:11" ht="18.75" customHeight="1">
      <c r="A14" s="246"/>
      <c r="B14" s="265"/>
      <c r="C14" s="266"/>
      <c r="D14" s="267"/>
      <c r="E14" s="267"/>
      <c r="F14" s="267"/>
      <c r="G14" s="267"/>
      <c r="H14" s="267"/>
      <c r="I14" s="267"/>
      <c r="J14" s="267"/>
      <c r="K14" s="245"/>
    </row>
    <row r="15" spans="1:11" s="240" customFormat="1" ht="18.75" customHeight="1">
      <c r="A15" s="238"/>
      <c r="B15" s="268"/>
      <c r="C15" s="887" t="s">
        <v>67</v>
      </c>
      <c r="D15" s="888"/>
      <c r="E15" s="888"/>
      <c r="F15" s="888"/>
      <c r="G15" s="888"/>
      <c r="H15" s="888"/>
      <c r="I15" s="888"/>
      <c r="J15" s="888"/>
      <c r="K15" s="269"/>
    </row>
    <row r="16" spans="1:11" ht="18.75" customHeight="1">
      <c r="A16" s="235" t="s">
        <v>64</v>
      </c>
      <c r="B16" s="235">
        <v>24</v>
      </c>
      <c r="C16" s="270">
        <v>19100</v>
      </c>
      <c r="D16" s="271" t="s">
        <v>85</v>
      </c>
      <c r="E16" s="271">
        <v>115</v>
      </c>
      <c r="F16" s="271">
        <v>623</v>
      </c>
      <c r="G16" s="271">
        <v>1140</v>
      </c>
      <c r="H16" s="271">
        <v>1290</v>
      </c>
      <c r="I16" s="271">
        <v>3300</v>
      </c>
      <c r="J16" s="271">
        <v>333</v>
      </c>
      <c r="K16" s="245"/>
    </row>
    <row r="17" spans="1:11" ht="18.75" customHeight="1">
      <c r="A17" s="246"/>
      <c r="B17" s="235">
        <v>25</v>
      </c>
      <c r="C17" s="242">
        <v>19100</v>
      </c>
      <c r="D17" s="249">
        <v>622</v>
      </c>
      <c r="E17" s="272">
        <v>112</v>
      </c>
      <c r="F17" s="272">
        <v>652</v>
      </c>
      <c r="G17" s="272">
        <v>1140</v>
      </c>
      <c r="H17" s="272">
        <v>1230</v>
      </c>
      <c r="I17" s="272">
        <v>3290</v>
      </c>
      <c r="J17" s="272">
        <v>334</v>
      </c>
      <c r="K17" s="245"/>
    </row>
    <row r="18" spans="1:11" ht="18.75" customHeight="1">
      <c r="A18" s="246"/>
      <c r="B18" s="235">
        <v>26</v>
      </c>
      <c r="C18" s="242">
        <v>18600</v>
      </c>
      <c r="D18" s="249" t="s">
        <v>85</v>
      </c>
      <c r="E18" s="272">
        <v>110</v>
      </c>
      <c r="F18" s="272">
        <v>714</v>
      </c>
      <c r="G18" s="272">
        <v>1130</v>
      </c>
      <c r="H18" s="272">
        <v>1150</v>
      </c>
      <c r="I18" s="272">
        <v>3310</v>
      </c>
      <c r="J18" s="272">
        <v>354</v>
      </c>
      <c r="K18" s="245"/>
    </row>
    <row r="19" spans="1:11" ht="18.75" customHeight="1">
      <c r="A19" s="246"/>
      <c r="B19" s="235">
        <v>27</v>
      </c>
      <c r="C19" s="242">
        <v>17900</v>
      </c>
      <c r="D19" s="249">
        <v>641</v>
      </c>
      <c r="E19" s="272">
        <v>107</v>
      </c>
      <c r="F19" s="272">
        <v>730</v>
      </c>
      <c r="G19" s="272">
        <v>1110</v>
      </c>
      <c r="H19" s="272">
        <v>1090</v>
      </c>
      <c r="I19" s="272">
        <v>3300</v>
      </c>
      <c r="J19" s="272">
        <v>350</v>
      </c>
      <c r="K19" s="245"/>
    </row>
    <row r="20" spans="1:11" ht="18.75" customHeight="1">
      <c r="A20" s="246"/>
      <c r="B20" s="235">
        <v>28</v>
      </c>
      <c r="C20" s="242">
        <v>17700</v>
      </c>
      <c r="D20" s="249">
        <v>636</v>
      </c>
      <c r="E20" s="272">
        <v>104</v>
      </c>
      <c r="F20" s="272">
        <v>762</v>
      </c>
      <c r="G20" s="272">
        <v>1020</v>
      </c>
      <c r="H20" s="272">
        <v>1050</v>
      </c>
      <c r="I20" s="272">
        <v>3260</v>
      </c>
      <c r="J20" s="272">
        <v>386</v>
      </c>
      <c r="K20" s="245"/>
    </row>
    <row r="21" spans="1:11" ht="18.75" customHeight="1">
      <c r="A21" s="246"/>
      <c r="B21" s="235"/>
      <c r="C21" s="266"/>
      <c r="D21" s="271"/>
      <c r="E21" s="267"/>
      <c r="F21" s="267"/>
      <c r="G21" s="267"/>
      <c r="H21" s="267"/>
      <c r="I21" s="267"/>
      <c r="J21" s="267"/>
      <c r="K21" s="245"/>
    </row>
    <row r="22" spans="1:11" ht="18.75" customHeight="1">
      <c r="A22" s="246"/>
      <c r="B22" s="235">
        <v>29</v>
      </c>
      <c r="C22" s="242">
        <v>17500</v>
      </c>
      <c r="D22" s="249">
        <v>628</v>
      </c>
      <c r="E22" s="272">
        <v>102</v>
      </c>
      <c r="F22" s="244" t="s">
        <v>100</v>
      </c>
      <c r="G22" s="244" t="s">
        <v>100</v>
      </c>
      <c r="H22" s="244" t="s">
        <v>100</v>
      </c>
      <c r="I22" s="244" t="s">
        <v>100</v>
      </c>
      <c r="J22" s="244" t="s">
        <v>100</v>
      </c>
      <c r="K22" s="245"/>
    </row>
    <row r="23" spans="1:11" ht="18.75" customHeight="1">
      <c r="A23" s="273"/>
      <c r="B23" s="235">
        <v>30</v>
      </c>
      <c r="C23" s="242">
        <v>17500</v>
      </c>
      <c r="D23" s="249">
        <v>617</v>
      </c>
      <c r="E23" s="244" t="s">
        <v>100</v>
      </c>
      <c r="F23" s="249" t="s">
        <v>100</v>
      </c>
      <c r="G23" s="249" t="s">
        <v>100</v>
      </c>
      <c r="H23" s="249" t="s">
        <v>100</v>
      </c>
      <c r="I23" s="249" t="s">
        <v>100</v>
      </c>
      <c r="J23" s="249" t="s">
        <v>100</v>
      </c>
      <c r="K23" s="245"/>
    </row>
    <row r="24" spans="1:11" s="251" customFormat="1" ht="18.75" customHeight="1">
      <c r="A24" s="247" t="s">
        <v>189</v>
      </c>
      <c r="B24" s="235" t="s">
        <v>234</v>
      </c>
      <c r="C24" s="274">
        <v>17300</v>
      </c>
      <c r="D24" s="275" t="s">
        <v>85</v>
      </c>
      <c r="E24" s="275" t="s">
        <v>100</v>
      </c>
      <c r="F24" s="275" t="s">
        <v>100</v>
      </c>
      <c r="G24" s="275" t="s">
        <v>100</v>
      </c>
      <c r="H24" s="275" t="s">
        <v>100</v>
      </c>
      <c r="I24" s="275" t="s">
        <v>100</v>
      </c>
      <c r="J24" s="275" t="s">
        <v>100</v>
      </c>
      <c r="K24" s="250"/>
    </row>
    <row r="25" spans="1:11" s="251" customFormat="1" ht="18.75" customHeight="1">
      <c r="A25" s="255"/>
      <c r="B25" s="241">
        <v>2</v>
      </c>
      <c r="C25" s="276">
        <v>17100</v>
      </c>
      <c r="D25" s="275">
        <v>674</v>
      </c>
      <c r="E25" s="275">
        <v>104</v>
      </c>
      <c r="F25" s="275" t="s">
        <v>100</v>
      </c>
      <c r="G25" s="275" t="s">
        <v>100</v>
      </c>
      <c r="H25" s="275" t="s">
        <v>100</v>
      </c>
      <c r="I25" s="275" t="s">
        <v>100</v>
      </c>
      <c r="J25" s="275" t="s">
        <v>100</v>
      </c>
      <c r="K25" s="250"/>
    </row>
    <row r="26" spans="1:11" s="260" customFormat="1" ht="18.75" customHeight="1">
      <c r="A26" s="255"/>
      <c r="B26" s="256">
        <v>3</v>
      </c>
      <c r="C26" s="262">
        <v>16800</v>
      </c>
      <c r="D26" s="277">
        <v>688</v>
      </c>
      <c r="E26" s="275" t="s">
        <v>100</v>
      </c>
      <c r="F26" s="277" t="s">
        <v>100</v>
      </c>
      <c r="G26" s="277" t="s">
        <v>100</v>
      </c>
      <c r="H26" s="277" t="s">
        <v>100</v>
      </c>
      <c r="I26" s="277" t="s">
        <v>100</v>
      </c>
      <c r="J26" s="277" t="s">
        <v>100</v>
      </c>
      <c r="K26" s="264"/>
    </row>
    <row r="27" spans="1:11">
      <c r="A27" s="278"/>
      <c r="B27" s="278"/>
      <c r="C27" s="279"/>
      <c r="D27" s="280"/>
      <c r="E27" s="280"/>
      <c r="F27" s="280"/>
      <c r="G27" s="280"/>
      <c r="H27" s="280"/>
      <c r="I27" s="280"/>
      <c r="J27" s="280"/>
      <c r="K27" s="234"/>
    </row>
    <row r="28" spans="1:11">
      <c r="A28" s="281"/>
      <c r="B28" s="281"/>
      <c r="C28" s="234"/>
      <c r="D28" s="234"/>
      <c r="E28" s="234"/>
      <c r="F28" s="234"/>
      <c r="G28" s="234"/>
      <c r="H28" s="234"/>
      <c r="I28" s="234"/>
      <c r="J28" s="234"/>
      <c r="K28" s="234"/>
    </row>
    <row r="29" spans="1:11" ht="13.5" thickBot="1">
      <c r="A29" s="282"/>
      <c r="B29" s="246"/>
      <c r="C29" s="237"/>
      <c r="D29" s="237"/>
      <c r="E29" s="237"/>
      <c r="F29" s="237"/>
      <c r="G29" s="237"/>
      <c r="H29" s="237"/>
      <c r="I29" s="237"/>
      <c r="J29" s="237"/>
      <c r="K29" s="237"/>
    </row>
    <row r="30" spans="1:11" ht="18" customHeight="1" thickTop="1">
      <c r="A30" s="871" t="s">
        <v>225</v>
      </c>
      <c r="B30" s="872"/>
      <c r="C30" s="877" t="s">
        <v>235</v>
      </c>
      <c r="D30" s="283" t="s">
        <v>608</v>
      </c>
      <c r="E30" s="284" t="s">
        <v>236</v>
      </c>
      <c r="F30" s="285" t="s">
        <v>237</v>
      </c>
      <c r="G30" s="286"/>
      <c r="H30" s="285"/>
      <c r="I30" s="286" t="s">
        <v>609</v>
      </c>
      <c r="J30" s="285"/>
      <c r="K30" s="287"/>
    </row>
    <row r="31" spans="1:11" ht="9" customHeight="1">
      <c r="A31" s="873"/>
      <c r="B31" s="874"/>
      <c r="C31" s="878"/>
      <c r="D31" s="890" t="s">
        <v>238</v>
      </c>
      <c r="E31" s="892" t="s">
        <v>239</v>
      </c>
      <c r="F31" s="889" t="s">
        <v>240</v>
      </c>
      <c r="G31" s="889" t="s">
        <v>241</v>
      </c>
      <c r="H31" s="889" t="s">
        <v>242</v>
      </c>
      <c r="I31" s="889" t="s">
        <v>243</v>
      </c>
      <c r="J31" s="889" t="s">
        <v>241</v>
      </c>
      <c r="K31" s="894" t="s">
        <v>242</v>
      </c>
    </row>
    <row r="32" spans="1:11" ht="9" customHeight="1">
      <c r="A32" s="875"/>
      <c r="B32" s="876"/>
      <c r="C32" s="879"/>
      <c r="D32" s="891"/>
      <c r="E32" s="893"/>
      <c r="F32" s="879"/>
      <c r="G32" s="879"/>
      <c r="H32" s="879"/>
      <c r="I32" s="879"/>
      <c r="J32" s="879"/>
      <c r="K32" s="884"/>
    </row>
    <row r="33" spans="1:11">
      <c r="A33" s="288"/>
      <c r="B33" s="289"/>
      <c r="C33" s="237"/>
      <c r="D33" s="237"/>
      <c r="E33" s="237"/>
      <c r="F33" s="237"/>
      <c r="G33" s="237"/>
      <c r="H33" s="237"/>
      <c r="I33" s="237"/>
      <c r="J33" s="237"/>
      <c r="K33" s="237"/>
    </row>
    <row r="34" spans="1:11" s="240" customFormat="1">
      <c r="A34" s="290"/>
      <c r="B34" s="291"/>
      <c r="C34" s="880" t="s">
        <v>63</v>
      </c>
      <c r="D34" s="881"/>
      <c r="E34" s="881"/>
      <c r="F34" s="881"/>
      <c r="G34" s="881"/>
      <c r="H34" s="881"/>
      <c r="I34" s="881"/>
      <c r="J34" s="881"/>
      <c r="K34" s="881"/>
    </row>
    <row r="35" spans="1:11" ht="17.25" customHeight="1">
      <c r="A35" s="235" t="s">
        <v>64</v>
      </c>
      <c r="B35" s="292">
        <v>29</v>
      </c>
      <c r="C35" s="244" t="s">
        <v>100</v>
      </c>
      <c r="D35" s="243">
        <v>985100</v>
      </c>
      <c r="E35" s="244" t="s">
        <v>100</v>
      </c>
      <c r="F35" s="243">
        <v>4074000</v>
      </c>
      <c r="G35" s="243">
        <v>2247000</v>
      </c>
      <c r="H35" s="243">
        <v>1828000</v>
      </c>
      <c r="I35" s="293">
        <v>91.7</v>
      </c>
      <c r="J35" s="293">
        <v>92.9</v>
      </c>
      <c r="K35" s="293">
        <v>90.2</v>
      </c>
    </row>
    <row r="36" spans="1:11" ht="17.25" customHeight="1">
      <c r="A36" s="246"/>
      <c r="B36" s="292">
        <v>30</v>
      </c>
      <c r="C36" s="244" t="s">
        <v>100</v>
      </c>
      <c r="D36" s="244">
        <v>970300</v>
      </c>
      <c r="E36" s="244" t="s">
        <v>100</v>
      </c>
      <c r="F36" s="243">
        <v>4048000</v>
      </c>
      <c r="G36" s="243">
        <v>2236000</v>
      </c>
      <c r="H36" s="243">
        <v>1812000</v>
      </c>
      <c r="I36" s="294">
        <v>91.6</v>
      </c>
      <c r="J36" s="294">
        <v>93</v>
      </c>
      <c r="K36" s="294">
        <v>90</v>
      </c>
    </row>
    <row r="37" spans="1:11" s="251" customFormat="1" ht="17.25" customHeight="1">
      <c r="A37" s="247" t="s">
        <v>189</v>
      </c>
      <c r="B37" s="292" t="s">
        <v>234</v>
      </c>
      <c r="C37" s="249" t="s">
        <v>100</v>
      </c>
      <c r="D37" s="244">
        <v>961600</v>
      </c>
      <c r="E37" s="244" t="s">
        <v>100</v>
      </c>
      <c r="F37" s="244">
        <v>4019000</v>
      </c>
      <c r="G37" s="244">
        <v>2220000</v>
      </c>
      <c r="H37" s="244">
        <v>1799000</v>
      </c>
      <c r="I37" s="295">
        <v>91.4</v>
      </c>
      <c r="J37" s="295">
        <v>92.8</v>
      </c>
      <c r="K37" s="295">
        <v>89.8</v>
      </c>
    </row>
    <row r="38" spans="1:11" s="251" customFormat="1" ht="17.25" customHeight="1">
      <c r="A38" s="247"/>
      <c r="B38" s="292">
        <v>2</v>
      </c>
      <c r="C38" s="254" t="s">
        <v>100</v>
      </c>
      <c r="D38" s="296">
        <v>955700</v>
      </c>
      <c r="E38" s="297" t="s">
        <v>100</v>
      </c>
      <c r="F38" s="296">
        <v>3991000</v>
      </c>
      <c r="G38" s="296">
        <v>2209000</v>
      </c>
      <c r="H38" s="296">
        <v>1782000</v>
      </c>
      <c r="I38" s="298">
        <v>91.3</v>
      </c>
      <c r="J38" s="298">
        <v>92.9</v>
      </c>
      <c r="K38" s="298">
        <v>89.4</v>
      </c>
    </row>
    <row r="39" spans="1:11" s="260" customFormat="1" ht="17.25" customHeight="1">
      <c r="A39" s="255"/>
      <c r="B39" s="299">
        <v>3</v>
      </c>
      <c r="C39" s="254" t="s">
        <v>100</v>
      </c>
      <c r="D39" s="260">
        <v>1001000</v>
      </c>
      <c r="E39" s="254" t="s">
        <v>100</v>
      </c>
      <c r="F39" s="260">
        <v>3977000</v>
      </c>
      <c r="G39" s="260">
        <v>2200000</v>
      </c>
      <c r="H39" s="260">
        <v>1777000</v>
      </c>
      <c r="I39" s="300">
        <v>91.4</v>
      </c>
      <c r="J39" s="300">
        <v>93</v>
      </c>
      <c r="K39" s="300">
        <v>89.6</v>
      </c>
    </row>
    <row r="40" spans="1:11" ht="17.25" customHeight="1">
      <c r="A40" s="282"/>
      <c r="B40" s="265"/>
      <c r="C40" s="266"/>
      <c r="D40" s="267"/>
      <c r="E40" s="267"/>
      <c r="F40" s="267"/>
      <c r="G40" s="267"/>
      <c r="H40" s="267"/>
      <c r="I40" s="293"/>
      <c r="K40" s="293"/>
    </row>
    <row r="41" spans="1:11" s="240" customFormat="1" ht="17.25" customHeight="1">
      <c r="A41" s="290"/>
      <c r="B41" s="301"/>
      <c r="C41" s="887" t="s">
        <v>67</v>
      </c>
      <c r="D41" s="888"/>
      <c r="E41" s="888"/>
      <c r="F41" s="888"/>
      <c r="G41" s="888"/>
      <c r="H41" s="888"/>
      <c r="I41" s="888"/>
      <c r="J41" s="888"/>
      <c r="K41" s="888"/>
    </row>
    <row r="42" spans="1:11" ht="17.25" customHeight="1">
      <c r="A42" s="235" t="s">
        <v>64</v>
      </c>
      <c r="B42" s="302">
        <v>24</v>
      </c>
      <c r="C42" s="271" t="s">
        <v>100</v>
      </c>
      <c r="D42" s="267">
        <v>3130</v>
      </c>
      <c r="E42" s="267">
        <v>580</v>
      </c>
      <c r="F42" s="267">
        <v>30300</v>
      </c>
      <c r="G42" s="267">
        <v>24500</v>
      </c>
      <c r="H42" s="267">
        <v>5750</v>
      </c>
      <c r="I42" s="293">
        <v>79.7</v>
      </c>
      <c r="J42" s="293">
        <v>80.3</v>
      </c>
      <c r="K42" s="293">
        <v>75.900000000000006</v>
      </c>
    </row>
    <row r="43" spans="1:11" ht="17.25" customHeight="1">
      <c r="A43" s="246"/>
      <c r="B43" s="302">
        <v>25</v>
      </c>
      <c r="C43" s="271" t="s">
        <v>100</v>
      </c>
      <c r="D43" s="267">
        <v>3120</v>
      </c>
      <c r="E43" s="267">
        <v>565</v>
      </c>
      <c r="F43" s="267">
        <v>30200</v>
      </c>
      <c r="G43" s="267">
        <v>24600</v>
      </c>
      <c r="H43" s="267">
        <v>5600</v>
      </c>
      <c r="I43" s="293">
        <v>79.7</v>
      </c>
      <c r="J43" s="293">
        <v>80.900000000000006</v>
      </c>
      <c r="K43" s="293">
        <v>74.7</v>
      </c>
    </row>
    <row r="44" spans="1:11" ht="17.25" customHeight="1">
      <c r="A44" s="246"/>
      <c r="B44" s="302">
        <v>26</v>
      </c>
      <c r="C44" s="271" t="s">
        <v>100</v>
      </c>
      <c r="D44" s="267">
        <v>3360</v>
      </c>
      <c r="E44" s="267">
        <v>574</v>
      </c>
      <c r="F44" s="267">
        <v>29900</v>
      </c>
      <c r="G44" s="267">
        <v>24300</v>
      </c>
      <c r="H44" s="267">
        <v>5560</v>
      </c>
      <c r="I44" s="293">
        <v>79.3</v>
      </c>
      <c r="J44" s="293">
        <v>80.2</v>
      </c>
      <c r="K44" s="293">
        <v>75.3</v>
      </c>
    </row>
    <row r="45" spans="1:11" ht="17.25" customHeight="1">
      <c r="A45" s="246"/>
      <c r="B45" s="302">
        <v>27</v>
      </c>
      <c r="C45" s="244" t="s">
        <v>100</v>
      </c>
      <c r="D45" s="243">
        <v>3830</v>
      </c>
      <c r="E45" s="243">
        <v>572</v>
      </c>
      <c r="F45" s="243">
        <v>29600</v>
      </c>
      <c r="G45" s="243">
        <v>24200</v>
      </c>
      <c r="H45" s="243">
        <v>5480</v>
      </c>
      <c r="I45" s="293">
        <v>78.900000000000006</v>
      </c>
      <c r="J45" s="293">
        <v>80.099999999999994</v>
      </c>
      <c r="K45" s="293">
        <v>75.400000000000006</v>
      </c>
    </row>
    <row r="46" spans="1:11" ht="17.25" customHeight="1">
      <c r="A46" s="246"/>
      <c r="B46" s="302">
        <v>28</v>
      </c>
      <c r="C46" s="249" t="s">
        <v>100</v>
      </c>
      <c r="D46" s="272">
        <v>3890</v>
      </c>
      <c r="E46" s="272">
        <v>561</v>
      </c>
      <c r="F46" s="272">
        <v>29400</v>
      </c>
      <c r="G46" s="272">
        <v>24000</v>
      </c>
      <c r="H46" s="272">
        <v>5410</v>
      </c>
      <c r="I46" s="293">
        <v>79</v>
      </c>
      <c r="J46" s="293">
        <v>80</v>
      </c>
      <c r="K46" s="293">
        <v>74.900000000000006</v>
      </c>
    </row>
    <row r="47" spans="1:11" ht="17.25" customHeight="1">
      <c r="A47" s="246"/>
      <c r="B47" s="302"/>
      <c r="C47" s="271"/>
      <c r="D47" s="267"/>
      <c r="E47" s="267"/>
      <c r="F47" s="267"/>
      <c r="G47" s="267"/>
      <c r="H47" s="267"/>
      <c r="I47" s="293"/>
      <c r="J47" s="293"/>
      <c r="K47" s="293"/>
    </row>
    <row r="48" spans="1:11" ht="17.25" customHeight="1">
      <c r="A48" s="246"/>
      <c r="B48" s="302">
        <v>29</v>
      </c>
      <c r="C48" s="249" t="s">
        <v>100</v>
      </c>
      <c r="D48" s="249">
        <v>3350</v>
      </c>
      <c r="E48" s="249" t="s">
        <v>100</v>
      </c>
      <c r="F48" s="272">
        <v>29000</v>
      </c>
      <c r="G48" s="272">
        <v>23700</v>
      </c>
      <c r="H48" s="272">
        <v>5360</v>
      </c>
      <c r="I48" s="303">
        <v>78.400000000000006</v>
      </c>
      <c r="J48" s="303">
        <v>79.5</v>
      </c>
      <c r="K48" s="303">
        <v>75.3</v>
      </c>
    </row>
    <row r="49" spans="1:11" ht="17.25" customHeight="1">
      <c r="A49" s="273"/>
      <c r="B49" s="302">
        <v>30</v>
      </c>
      <c r="C49" s="249" t="s">
        <v>100</v>
      </c>
      <c r="D49" s="249">
        <v>3240</v>
      </c>
      <c r="E49" s="249" t="s">
        <v>100</v>
      </c>
      <c r="F49" s="249">
        <v>28800</v>
      </c>
      <c r="G49" s="249">
        <v>23500</v>
      </c>
      <c r="H49" s="249">
        <v>5350</v>
      </c>
      <c r="I49" s="304">
        <v>78.3</v>
      </c>
      <c r="J49" s="304">
        <v>79.099999999999994</v>
      </c>
      <c r="K49" s="304">
        <v>75.7</v>
      </c>
    </row>
    <row r="50" spans="1:11" s="251" customFormat="1" ht="17.25" customHeight="1">
      <c r="A50" s="247" t="s">
        <v>189</v>
      </c>
      <c r="B50" s="302" t="s">
        <v>234</v>
      </c>
      <c r="C50" s="254" t="s">
        <v>100</v>
      </c>
      <c r="D50" s="254">
        <v>3080</v>
      </c>
      <c r="E50" s="249" t="s">
        <v>100</v>
      </c>
      <c r="F50" s="254">
        <v>28500</v>
      </c>
      <c r="G50" s="254">
        <v>23200</v>
      </c>
      <c r="H50" s="297">
        <v>5350</v>
      </c>
      <c r="I50" s="305">
        <v>77.900000000000006</v>
      </c>
      <c r="J50" s="305">
        <v>78.599999999999994</v>
      </c>
      <c r="K50" s="306">
        <v>76.099999999999994</v>
      </c>
    </row>
    <row r="51" spans="1:11" s="296" customFormat="1" ht="17.25" customHeight="1">
      <c r="A51" s="255"/>
      <c r="B51" s="292">
        <v>2</v>
      </c>
      <c r="C51" s="254" t="s">
        <v>100</v>
      </c>
      <c r="D51" s="253">
        <v>2960</v>
      </c>
      <c r="E51" s="254" t="s">
        <v>100</v>
      </c>
      <c r="F51" s="253">
        <v>28300</v>
      </c>
      <c r="G51" s="253">
        <v>23100</v>
      </c>
      <c r="H51" s="253">
        <v>5230</v>
      </c>
      <c r="I51" s="298">
        <v>77.7</v>
      </c>
      <c r="J51" s="298">
        <v>78.599999999999994</v>
      </c>
      <c r="K51" s="298">
        <v>74.7</v>
      </c>
    </row>
    <row r="52" spans="1:11" s="260" customFormat="1" ht="17.25" customHeight="1">
      <c r="A52" s="255"/>
      <c r="B52" s="299">
        <v>3</v>
      </c>
      <c r="C52" s="254" t="s">
        <v>100</v>
      </c>
      <c r="D52" s="258">
        <v>3020</v>
      </c>
      <c r="E52" s="254" t="s">
        <v>100</v>
      </c>
      <c r="F52" s="258">
        <v>28000</v>
      </c>
      <c r="G52" s="258">
        <v>22800</v>
      </c>
      <c r="H52" s="258">
        <v>5140</v>
      </c>
      <c r="I52" s="300">
        <v>77.3</v>
      </c>
      <c r="J52" s="307">
        <v>78.099999999999994</v>
      </c>
      <c r="K52" s="300">
        <v>73.7</v>
      </c>
    </row>
    <row r="53" spans="1:11" ht="13.5" customHeight="1">
      <c r="A53" s="308"/>
      <c r="B53" s="278"/>
      <c r="C53" s="279"/>
      <c r="D53" s="280"/>
      <c r="E53" s="280"/>
      <c r="F53" s="280"/>
      <c r="G53" s="280"/>
      <c r="H53" s="280"/>
      <c r="I53" s="280"/>
      <c r="J53" s="280"/>
      <c r="K53" s="280"/>
    </row>
    <row r="54" spans="1:11" s="715" customFormat="1">
      <c r="A54" s="329" t="s">
        <v>610</v>
      </c>
      <c r="B54" s="329"/>
      <c r="C54" s="329"/>
      <c r="D54" s="329"/>
    </row>
    <row r="55" spans="1:11" s="310" customFormat="1" ht="13.5" customHeight="1">
      <c r="A55" s="309" t="s">
        <v>244</v>
      </c>
      <c r="B55" s="309"/>
      <c r="C55" s="309"/>
      <c r="D55" s="309"/>
      <c r="E55" s="309"/>
      <c r="F55" s="309"/>
      <c r="G55" s="309"/>
      <c r="H55" s="309"/>
      <c r="I55" s="309"/>
      <c r="J55" s="309"/>
      <c r="K55" s="309"/>
    </row>
  </sheetData>
  <mergeCells count="23">
    <mergeCell ref="C41:K41"/>
    <mergeCell ref="A30:B32"/>
    <mergeCell ref="C30:C32"/>
    <mergeCell ref="D31:D32"/>
    <mergeCell ref="E31:E32"/>
    <mergeCell ref="F31:F32"/>
    <mergeCell ref="G31:G32"/>
    <mergeCell ref="K31:K32"/>
    <mergeCell ref="C15:J15"/>
    <mergeCell ref="H31:H32"/>
    <mergeCell ref="I31:I32"/>
    <mergeCell ref="J31:J32"/>
    <mergeCell ref="C34:K34"/>
    <mergeCell ref="A3:B5"/>
    <mergeCell ref="E3:E5"/>
    <mergeCell ref="H3:H5"/>
    <mergeCell ref="I3:I5"/>
    <mergeCell ref="C7:J7"/>
    <mergeCell ref="J3:J5"/>
    <mergeCell ref="C4:C5"/>
    <mergeCell ref="F4:F5"/>
    <mergeCell ref="G4:G5"/>
    <mergeCell ref="D4:D5"/>
  </mergeCells>
  <phoneticPr fontId="15"/>
  <printOptions horizontalCentered="1" verticalCentered="1"/>
  <pageMargins left="0.19685039370078741" right="0.19685039370078741" top="0.19685039370078741" bottom="0.19685039370078741" header="0.51181102362204722" footer="0.51181102362204722"/>
  <pageSetup paperSize="9" scale="70" orientation="portrait" blackAndWhite="1"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4"/>
  <sheetViews>
    <sheetView topLeftCell="A31" zoomScale="120" zoomScaleNormal="120" workbookViewId="0">
      <selection sqref="A1:XFD1048576"/>
    </sheetView>
  </sheetViews>
  <sheetFormatPr defaultRowHeight="13"/>
  <cols>
    <col min="1" max="1" width="5.6328125" style="316" customWidth="1"/>
    <col min="2" max="2" width="5.6328125" style="327" customWidth="1"/>
    <col min="3" max="11" width="9.6328125" style="316" customWidth="1"/>
    <col min="12" max="16384" width="8.7265625" style="316"/>
  </cols>
  <sheetData>
    <row r="1" spans="1:11">
      <c r="A1" s="313" t="s">
        <v>215</v>
      </c>
      <c r="B1" s="314"/>
      <c r="C1" s="315"/>
      <c r="D1" s="315"/>
      <c r="E1" s="315"/>
      <c r="F1" s="315"/>
      <c r="G1" s="315"/>
      <c r="H1" s="315"/>
      <c r="I1" s="315"/>
      <c r="J1" s="315"/>
      <c r="K1" s="315"/>
    </row>
    <row r="2" spans="1:11" ht="13.5" thickBot="1">
      <c r="A2" s="317"/>
      <c r="B2" s="314"/>
      <c r="C2" s="315"/>
      <c r="D2" s="315"/>
      <c r="E2" s="315"/>
      <c r="F2" s="315"/>
      <c r="G2" s="315"/>
      <c r="H2" s="315"/>
      <c r="I2" s="318"/>
      <c r="J2" s="318"/>
      <c r="K2" s="314" t="s">
        <v>611</v>
      </c>
    </row>
    <row r="3" spans="1:11" ht="18" customHeight="1" thickTop="1">
      <c r="A3" s="899" t="s">
        <v>92</v>
      </c>
      <c r="B3" s="900"/>
      <c r="C3" s="905" t="s">
        <v>216</v>
      </c>
      <c r="D3" s="906"/>
      <c r="E3" s="907"/>
      <c r="F3" s="905" t="s">
        <v>217</v>
      </c>
      <c r="G3" s="907"/>
      <c r="H3" s="905" t="s">
        <v>218</v>
      </c>
      <c r="I3" s="907"/>
      <c r="J3" s="905" t="s">
        <v>219</v>
      </c>
      <c r="K3" s="906"/>
    </row>
    <row r="4" spans="1:11">
      <c r="A4" s="901"/>
      <c r="B4" s="902"/>
      <c r="C4" s="895" t="s">
        <v>61</v>
      </c>
      <c r="D4" s="895" t="s">
        <v>62</v>
      </c>
      <c r="E4" s="319" t="s">
        <v>220</v>
      </c>
      <c r="F4" s="895" t="s">
        <v>61</v>
      </c>
      <c r="G4" s="895" t="s">
        <v>62</v>
      </c>
      <c r="H4" s="895" t="s">
        <v>61</v>
      </c>
      <c r="I4" s="895" t="s">
        <v>62</v>
      </c>
      <c r="J4" s="895" t="s">
        <v>61</v>
      </c>
      <c r="K4" s="897" t="s">
        <v>62</v>
      </c>
    </row>
    <row r="5" spans="1:11">
      <c r="A5" s="903"/>
      <c r="B5" s="904"/>
      <c r="C5" s="896"/>
      <c r="D5" s="896"/>
      <c r="E5" s="320" t="s">
        <v>612</v>
      </c>
      <c r="F5" s="896"/>
      <c r="G5" s="896"/>
      <c r="H5" s="896"/>
      <c r="I5" s="896"/>
      <c r="J5" s="896"/>
      <c r="K5" s="898"/>
    </row>
    <row r="6" spans="1:11">
      <c r="A6" s="321"/>
      <c r="B6" s="322"/>
      <c r="C6" s="323"/>
      <c r="D6" s="321"/>
      <c r="E6" s="324"/>
      <c r="F6" s="321"/>
      <c r="G6" s="321"/>
      <c r="H6" s="321"/>
      <c r="I6" s="321"/>
      <c r="J6" s="321"/>
      <c r="K6" s="321"/>
    </row>
    <row r="7" spans="1:11">
      <c r="A7" s="324" t="s">
        <v>221</v>
      </c>
      <c r="B7" s="324">
        <v>25</v>
      </c>
      <c r="C7" s="325">
        <v>49320</v>
      </c>
      <c r="D7" s="326">
        <v>149861</v>
      </c>
      <c r="E7" s="326">
        <v>303.85442011354422</v>
      </c>
      <c r="F7" s="326">
        <v>5653</v>
      </c>
      <c r="G7" s="326">
        <v>10516</v>
      </c>
      <c r="H7" s="326">
        <v>5881</v>
      </c>
      <c r="I7" s="326">
        <v>9239</v>
      </c>
      <c r="J7" s="326">
        <v>4145</v>
      </c>
      <c r="K7" s="326">
        <v>7923</v>
      </c>
    </row>
    <row r="8" spans="1:11">
      <c r="A8" s="324"/>
      <c r="B8" s="324">
        <v>30</v>
      </c>
      <c r="C8" s="325">
        <v>49475</v>
      </c>
      <c r="D8" s="326">
        <v>186147</v>
      </c>
      <c r="E8" s="326">
        <v>376.24456796361801</v>
      </c>
      <c r="F8" s="326">
        <v>5702</v>
      </c>
      <c r="G8" s="326">
        <v>12876</v>
      </c>
      <c r="H8" s="326">
        <v>5722</v>
      </c>
      <c r="I8" s="326">
        <v>10936</v>
      </c>
      <c r="J8" s="326">
        <v>3412</v>
      </c>
      <c r="K8" s="326">
        <v>8394</v>
      </c>
    </row>
    <row r="9" spans="1:11">
      <c r="A9" s="327"/>
      <c r="B9" s="324">
        <v>35</v>
      </c>
      <c r="C9" s="325">
        <v>49655</v>
      </c>
      <c r="D9" s="326">
        <v>183007</v>
      </c>
      <c r="E9" s="326">
        <v>368.55704360084587</v>
      </c>
      <c r="F9" s="326">
        <v>6144</v>
      </c>
      <c r="G9" s="326">
        <v>14570</v>
      </c>
      <c r="H9" s="326">
        <v>3488</v>
      </c>
      <c r="I9" s="326">
        <v>6790</v>
      </c>
      <c r="J9" s="326">
        <v>3249</v>
      </c>
      <c r="K9" s="326">
        <v>7800</v>
      </c>
    </row>
    <row r="10" spans="1:11">
      <c r="A10" s="324"/>
      <c r="B10" s="324">
        <v>40</v>
      </c>
      <c r="C10" s="325">
        <v>48552</v>
      </c>
      <c r="D10" s="326">
        <v>180446</v>
      </c>
      <c r="E10" s="326">
        <v>371.6551326412918</v>
      </c>
      <c r="F10" s="326">
        <v>3160</v>
      </c>
      <c r="G10" s="326">
        <v>7910</v>
      </c>
      <c r="H10" s="326">
        <v>1440</v>
      </c>
      <c r="I10" s="326">
        <v>2880</v>
      </c>
      <c r="J10" s="326">
        <v>901</v>
      </c>
      <c r="K10" s="326">
        <v>2370</v>
      </c>
    </row>
    <row r="11" spans="1:11">
      <c r="A11" s="327"/>
      <c r="B11" s="324">
        <v>45</v>
      </c>
      <c r="C11" s="325">
        <v>43813</v>
      </c>
      <c r="D11" s="326">
        <v>171313</v>
      </c>
      <c r="E11" s="326">
        <v>391.00951772305024</v>
      </c>
      <c r="F11" s="326">
        <v>748</v>
      </c>
      <c r="G11" s="326">
        <v>2003</v>
      </c>
      <c r="H11" s="326">
        <v>660</v>
      </c>
      <c r="I11" s="326">
        <v>1490</v>
      </c>
      <c r="J11" s="326">
        <v>267</v>
      </c>
      <c r="K11" s="326">
        <v>767</v>
      </c>
    </row>
    <row r="12" spans="1:11">
      <c r="A12" s="327"/>
      <c r="B12" s="324">
        <v>50</v>
      </c>
      <c r="C12" s="325">
        <v>39400</v>
      </c>
      <c r="D12" s="326">
        <v>182000</v>
      </c>
      <c r="E12" s="326">
        <v>461.92893401015232</v>
      </c>
      <c r="F12" s="326">
        <v>166</v>
      </c>
      <c r="G12" s="326">
        <v>465</v>
      </c>
      <c r="H12" s="326">
        <v>170</v>
      </c>
      <c r="I12" s="326">
        <v>394</v>
      </c>
      <c r="J12" s="326">
        <v>70</v>
      </c>
      <c r="K12" s="326">
        <v>198</v>
      </c>
    </row>
    <row r="13" spans="1:11">
      <c r="A13" s="322"/>
      <c r="B13" s="324">
        <v>55</v>
      </c>
      <c r="C13" s="325">
        <v>34200</v>
      </c>
      <c r="D13" s="326">
        <v>127600</v>
      </c>
      <c r="E13" s="326">
        <v>373.099415204678</v>
      </c>
      <c r="F13" s="326">
        <v>154</v>
      </c>
      <c r="G13" s="326">
        <v>476</v>
      </c>
      <c r="H13" s="326">
        <v>265</v>
      </c>
      <c r="I13" s="326">
        <v>527</v>
      </c>
      <c r="J13" s="326">
        <v>34</v>
      </c>
      <c r="K13" s="326">
        <v>100</v>
      </c>
    </row>
    <row r="14" spans="1:11">
      <c r="A14" s="327"/>
      <c r="B14" s="324"/>
      <c r="C14" s="325"/>
      <c r="D14" s="326"/>
      <c r="E14" s="326"/>
      <c r="F14" s="326"/>
      <c r="G14" s="326"/>
      <c r="H14" s="326"/>
      <c r="I14" s="326"/>
      <c r="J14" s="326"/>
      <c r="K14" s="326"/>
    </row>
    <row r="15" spans="1:11">
      <c r="A15" s="322"/>
      <c r="B15" s="324">
        <v>56</v>
      </c>
      <c r="C15" s="325">
        <v>32900</v>
      </c>
      <c r="D15" s="326">
        <v>152000</v>
      </c>
      <c r="E15" s="326">
        <v>462.00607902735601</v>
      </c>
      <c r="F15" s="326">
        <v>142</v>
      </c>
      <c r="G15" s="326">
        <v>422</v>
      </c>
      <c r="H15" s="326">
        <v>252</v>
      </c>
      <c r="I15" s="326">
        <v>602</v>
      </c>
      <c r="J15" s="326">
        <v>23</v>
      </c>
      <c r="K15" s="326">
        <v>69</v>
      </c>
    </row>
    <row r="16" spans="1:11">
      <c r="A16" s="322"/>
      <c r="B16" s="324">
        <v>57</v>
      </c>
      <c r="C16" s="325">
        <v>32600</v>
      </c>
      <c r="D16" s="326">
        <v>150300</v>
      </c>
      <c r="E16" s="326">
        <v>461.04294478527601</v>
      </c>
      <c r="F16" s="326">
        <v>118</v>
      </c>
      <c r="G16" s="326">
        <v>362</v>
      </c>
      <c r="H16" s="326">
        <v>188</v>
      </c>
      <c r="I16" s="326">
        <v>455</v>
      </c>
      <c r="J16" s="326">
        <v>16</v>
      </c>
      <c r="K16" s="326">
        <v>48</v>
      </c>
    </row>
    <row r="17" spans="1:11">
      <c r="A17" s="322"/>
      <c r="B17" s="324">
        <v>58</v>
      </c>
      <c r="C17" s="325">
        <v>32600</v>
      </c>
      <c r="D17" s="326">
        <v>133700</v>
      </c>
      <c r="E17" s="326">
        <v>410.12269938650297</v>
      </c>
      <c r="F17" s="326">
        <v>110</v>
      </c>
      <c r="G17" s="326">
        <v>329</v>
      </c>
      <c r="H17" s="326">
        <v>206</v>
      </c>
      <c r="I17" s="326">
        <v>494</v>
      </c>
      <c r="J17" s="326">
        <v>13</v>
      </c>
      <c r="K17" s="326">
        <v>39</v>
      </c>
    </row>
    <row r="18" spans="1:11">
      <c r="A18" s="322"/>
      <c r="B18" s="324">
        <v>59</v>
      </c>
      <c r="C18" s="325">
        <v>32400</v>
      </c>
      <c r="D18" s="326">
        <v>166900</v>
      </c>
      <c r="E18" s="326">
        <v>515.12345679012299</v>
      </c>
      <c r="F18" s="326">
        <v>110</v>
      </c>
      <c r="G18" s="326">
        <v>309</v>
      </c>
      <c r="H18" s="326">
        <v>194</v>
      </c>
      <c r="I18" s="326">
        <v>417</v>
      </c>
      <c r="J18" s="326">
        <v>14</v>
      </c>
      <c r="K18" s="326">
        <v>41</v>
      </c>
    </row>
    <row r="19" spans="1:11">
      <c r="A19" s="322"/>
      <c r="B19" s="324">
        <v>60</v>
      </c>
      <c r="C19" s="325">
        <v>32300</v>
      </c>
      <c r="D19" s="326">
        <v>139200</v>
      </c>
      <c r="E19" s="326">
        <v>430.959752321981</v>
      </c>
      <c r="F19" s="326">
        <v>125</v>
      </c>
      <c r="G19" s="326">
        <v>406</v>
      </c>
      <c r="H19" s="326">
        <v>175</v>
      </c>
      <c r="I19" s="326">
        <v>438</v>
      </c>
      <c r="J19" s="326">
        <v>3</v>
      </c>
      <c r="K19" s="326">
        <v>9</v>
      </c>
    </row>
    <row r="20" spans="1:11">
      <c r="A20" s="322"/>
      <c r="B20" s="324">
        <v>61</v>
      </c>
      <c r="C20" s="325">
        <v>32000</v>
      </c>
      <c r="D20" s="326">
        <v>155800</v>
      </c>
      <c r="E20" s="326">
        <v>486.875</v>
      </c>
      <c r="F20" s="326">
        <v>153</v>
      </c>
      <c r="G20" s="326">
        <v>553</v>
      </c>
      <c r="H20" s="326">
        <v>140</v>
      </c>
      <c r="I20" s="326">
        <v>335</v>
      </c>
      <c r="J20" s="326">
        <v>3</v>
      </c>
      <c r="K20" s="326">
        <v>9</v>
      </c>
    </row>
    <row r="21" spans="1:11">
      <c r="A21" s="322"/>
      <c r="B21" s="324">
        <v>62</v>
      </c>
      <c r="C21" s="325">
        <v>29500</v>
      </c>
      <c r="D21" s="326">
        <v>137200</v>
      </c>
      <c r="E21" s="326">
        <v>465.08474576271198</v>
      </c>
      <c r="F21" s="326">
        <v>267</v>
      </c>
      <c r="G21" s="326">
        <v>683</v>
      </c>
      <c r="H21" s="326">
        <v>214</v>
      </c>
      <c r="I21" s="326">
        <v>490</v>
      </c>
      <c r="J21" s="326">
        <v>2</v>
      </c>
      <c r="K21" s="326">
        <v>6</v>
      </c>
    </row>
    <row r="22" spans="1:11">
      <c r="A22" s="322"/>
      <c r="B22" s="324">
        <v>63</v>
      </c>
      <c r="C22" s="325">
        <v>28800</v>
      </c>
      <c r="D22" s="326">
        <v>139100</v>
      </c>
      <c r="E22" s="326">
        <v>482.98611111111097</v>
      </c>
      <c r="F22" s="326">
        <v>293</v>
      </c>
      <c r="G22" s="326">
        <v>1037</v>
      </c>
      <c r="H22" s="326">
        <v>211</v>
      </c>
      <c r="I22" s="326">
        <v>515</v>
      </c>
      <c r="J22" s="326">
        <v>2</v>
      </c>
      <c r="K22" s="326">
        <v>6</v>
      </c>
    </row>
    <row r="23" spans="1:11">
      <c r="A23" s="322" t="s">
        <v>64</v>
      </c>
      <c r="B23" s="324" t="s">
        <v>222</v>
      </c>
      <c r="C23" s="325">
        <v>28500</v>
      </c>
      <c r="D23" s="326">
        <v>136800</v>
      </c>
      <c r="E23" s="326">
        <v>480</v>
      </c>
      <c r="F23" s="326">
        <v>311</v>
      </c>
      <c r="G23" s="326">
        <v>913</v>
      </c>
      <c r="H23" s="326">
        <v>200</v>
      </c>
      <c r="I23" s="326">
        <v>456</v>
      </c>
      <c r="J23" s="326">
        <v>2</v>
      </c>
      <c r="K23" s="326">
        <v>6</v>
      </c>
    </row>
    <row r="24" spans="1:11">
      <c r="A24" s="322"/>
      <c r="B24" s="324">
        <v>2</v>
      </c>
      <c r="C24" s="325">
        <v>28100</v>
      </c>
      <c r="D24" s="326">
        <v>139100</v>
      </c>
      <c r="E24" s="326">
        <v>495.017793594306</v>
      </c>
      <c r="F24" s="326">
        <v>247</v>
      </c>
      <c r="G24" s="326">
        <v>637</v>
      </c>
      <c r="H24" s="326">
        <v>184</v>
      </c>
      <c r="I24" s="326">
        <v>348</v>
      </c>
      <c r="J24" s="326">
        <v>2</v>
      </c>
      <c r="K24" s="326">
        <v>6</v>
      </c>
    </row>
    <row r="25" spans="1:11">
      <c r="B25" s="324">
        <v>3</v>
      </c>
      <c r="C25" s="325">
        <v>27500</v>
      </c>
      <c r="D25" s="326">
        <v>120200</v>
      </c>
      <c r="E25" s="326">
        <v>437.09090909090901</v>
      </c>
      <c r="F25" s="326">
        <v>248</v>
      </c>
      <c r="G25" s="326">
        <v>649</v>
      </c>
      <c r="H25" s="326">
        <v>144</v>
      </c>
      <c r="I25" s="326">
        <v>259</v>
      </c>
      <c r="J25" s="326">
        <v>1</v>
      </c>
      <c r="K25" s="326">
        <v>1</v>
      </c>
    </row>
    <row r="26" spans="1:11">
      <c r="B26" s="324">
        <v>4</v>
      </c>
      <c r="C26" s="325">
        <v>28200</v>
      </c>
      <c r="D26" s="326">
        <v>135900</v>
      </c>
      <c r="E26" s="326">
        <v>481.91489361702099</v>
      </c>
      <c r="F26" s="326">
        <v>193</v>
      </c>
      <c r="G26" s="326">
        <v>600</v>
      </c>
      <c r="H26" s="326">
        <v>102</v>
      </c>
      <c r="I26" s="326">
        <v>242</v>
      </c>
      <c r="J26" s="326">
        <v>0</v>
      </c>
      <c r="K26" s="326">
        <v>1</v>
      </c>
    </row>
    <row r="27" spans="1:11">
      <c r="B27" s="324">
        <v>5</v>
      </c>
      <c r="C27" s="325">
        <v>28100</v>
      </c>
      <c r="D27" s="326">
        <v>105700</v>
      </c>
      <c r="E27" s="326">
        <v>376.15658362989325</v>
      </c>
      <c r="F27" s="326">
        <v>153</v>
      </c>
      <c r="G27" s="326">
        <v>396</v>
      </c>
      <c r="H27" s="326">
        <v>78</v>
      </c>
      <c r="I27" s="326">
        <v>132</v>
      </c>
      <c r="J27" s="326">
        <v>0</v>
      </c>
      <c r="K27" s="326">
        <v>0</v>
      </c>
    </row>
    <row r="28" spans="1:11">
      <c r="A28" s="322"/>
      <c r="B28" s="324">
        <v>6</v>
      </c>
      <c r="C28" s="325">
        <v>28800</v>
      </c>
      <c r="D28" s="326">
        <v>154100</v>
      </c>
      <c r="E28" s="326">
        <v>535</v>
      </c>
      <c r="F28" s="326">
        <v>72</v>
      </c>
      <c r="G28" s="326">
        <v>231</v>
      </c>
      <c r="H28" s="326">
        <v>31</v>
      </c>
      <c r="I28" s="326">
        <v>65</v>
      </c>
      <c r="J28" s="326">
        <v>0</v>
      </c>
      <c r="K28" s="326">
        <v>0</v>
      </c>
    </row>
    <row r="29" spans="1:11">
      <c r="A29" s="322"/>
      <c r="B29" s="324">
        <v>7</v>
      </c>
      <c r="C29" s="325">
        <v>27400</v>
      </c>
      <c r="D29" s="326">
        <v>136200</v>
      </c>
      <c r="E29" s="326">
        <v>497</v>
      </c>
      <c r="F29" s="326">
        <v>21</v>
      </c>
      <c r="G29" s="326">
        <v>59</v>
      </c>
      <c r="H29" s="326">
        <v>25</v>
      </c>
      <c r="I29" s="326">
        <v>60</v>
      </c>
      <c r="J29" s="326">
        <v>0</v>
      </c>
      <c r="K29" s="326">
        <v>0</v>
      </c>
    </row>
    <row r="30" spans="1:11">
      <c r="A30" s="324"/>
      <c r="B30" s="328">
        <v>8</v>
      </c>
      <c r="C30" s="325">
        <v>24900</v>
      </c>
      <c r="D30" s="326">
        <v>127700</v>
      </c>
      <c r="E30" s="326">
        <v>513</v>
      </c>
      <c r="F30" s="326">
        <v>77</v>
      </c>
      <c r="G30" s="326">
        <v>215</v>
      </c>
      <c r="H30" s="326">
        <v>15</v>
      </c>
      <c r="I30" s="326">
        <v>32</v>
      </c>
      <c r="J30" s="326">
        <v>0</v>
      </c>
      <c r="K30" s="326">
        <v>0</v>
      </c>
    </row>
    <row r="31" spans="1:11">
      <c r="A31" s="327"/>
      <c r="B31" s="328">
        <v>9</v>
      </c>
      <c r="C31" s="325">
        <v>24600</v>
      </c>
      <c r="D31" s="326">
        <v>116100</v>
      </c>
      <c r="E31" s="326">
        <v>472</v>
      </c>
      <c r="F31" s="326">
        <v>106</v>
      </c>
      <c r="G31" s="326">
        <v>257</v>
      </c>
      <c r="H31" s="326">
        <v>25</v>
      </c>
      <c r="I31" s="326">
        <v>54</v>
      </c>
      <c r="J31" s="326">
        <v>0</v>
      </c>
      <c r="K31" s="326">
        <v>0</v>
      </c>
    </row>
    <row r="32" spans="1:11">
      <c r="A32" s="327"/>
      <c r="B32" s="328">
        <v>10</v>
      </c>
      <c r="C32" s="325">
        <v>22500</v>
      </c>
      <c r="D32" s="326">
        <v>109400</v>
      </c>
      <c r="E32" s="326">
        <v>486</v>
      </c>
      <c r="F32" s="326">
        <v>136</v>
      </c>
      <c r="G32" s="326">
        <v>284</v>
      </c>
      <c r="H32" s="326">
        <v>25</v>
      </c>
      <c r="I32" s="326">
        <v>42</v>
      </c>
      <c r="J32" s="326">
        <v>0</v>
      </c>
      <c r="K32" s="326">
        <v>0</v>
      </c>
    </row>
    <row r="33" spans="1:11">
      <c r="A33" s="327"/>
      <c r="B33" s="328">
        <v>11</v>
      </c>
      <c r="C33" s="325">
        <v>22200</v>
      </c>
      <c r="D33" s="326">
        <v>109400</v>
      </c>
      <c r="E33" s="326">
        <v>493</v>
      </c>
      <c r="F33" s="326">
        <v>137</v>
      </c>
      <c r="G33" s="326">
        <v>370</v>
      </c>
      <c r="H33" s="326">
        <v>26</v>
      </c>
      <c r="I33" s="326">
        <v>56</v>
      </c>
      <c r="J33" s="326">
        <v>0</v>
      </c>
      <c r="K33" s="326">
        <v>0</v>
      </c>
    </row>
    <row r="34" spans="1:11">
      <c r="A34" s="322"/>
      <c r="B34" s="328">
        <v>12</v>
      </c>
      <c r="C34" s="325">
        <v>22100</v>
      </c>
      <c r="D34" s="326">
        <v>113800</v>
      </c>
      <c r="E34" s="326">
        <v>515</v>
      </c>
      <c r="F34" s="326">
        <v>219</v>
      </c>
      <c r="G34" s="326">
        <v>410</v>
      </c>
      <c r="H34" s="326">
        <v>33</v>
      </c>
      <c r="I34" s="326">
        <v>60</v>
      </c>
      <c r="J34" s="326">
        <v>0</v>
      </c>
      <c r="K34" s="326">
        <v>0</v>
      </c>
    </row>
    <row r="35" spans="1:11">
      <c r="A35" s="322"/>
      <c r="B35" s="328">
        <v>13</v>
      </c>
      <c r="C35" s="325">
        <v>20900</v>
      </c>
      <c r="D35" s="326">
        <v>108100</v>
      </c>
      <c r="E35" s="326">
        <v>517</v>
      </c>
      <c r="F35" s="326">
        <v>361</v>
      </c>
      <c r="G35" s="326">
        <v>964</v>
      </c>
      <c r="H35" s="326">
        <v>58</v>
      </c>
      <c r="I35" s="326">
        <v>110</v>
      </c>
      <c r="J35" s="326">
        <v>0</v>
      </c>
      <c r="K35" s="326">
        <v>0</v>
      </c>
    </row>
    <row r="36" spans="1:11">
      <c r="A36" s="327"/>
      <c r="B36" s="328">
        <v>14</v>
      </c>
      <c r="C36" s="325">
        <v>20500</v>
      </c>
      <c r="D36" s="326">
        <v>105400</v>
      </c>
      <c r="E36" s="326">
        <v>514</v>
      </c>
      <c r="F36" s="326">
        <v>418</v>
      </c>
      <c r="G36" s="326">
        <v>619</v>
      </c>
      <c r="H36" s="326">
        <v>115</v>
      </c>
      <c r="I36" s="326">
        <v>185</v>
      </c>
      <c r="J36" s="326" t="s">
        <v>88</v>
      </c>
      <c r="K36" s="326" t="s">
        <v>88</v>
      </c>
    </row>
    <row r="37" spans="1:11">
      <c r="A37" s="322"/>
      <c r="B37" s="328">
        <v>15</v>
      </c>
      <c r="C37" s="325">
        <v>20300</v>
      </c>
      <c r="D37" s="326">
        <v>92200</v>
      </c>
      <c r="E37" s="326">
        <v>454</v>
      </c>
      <c r="F37" s="326">
        <v>445</v>
      </c>
      <c r="G37" s="326">
        <v>832</v>
      </c>
      <c r="H37" s="326">
        <v>127</v>
      </c>
      <c r="I37" s="326">
        <v>255</v>
      </c>
      <c r="J37" s="326" t="s">
        <v>88</v>
      </c>
      <c r="K37" s="326" t="s">
        <v>88</v>
      </c>
    </row>
    <row r="38" spans="1:11">
      <c r="A38" s="322"/>
      <c r="B38" s="328">
        <v>16</v>
      </c>
      <c r="C38" s="325">
        <v>20800</v>
      </c>
      <c r="D38" s="326">
        <v>102300</v>
      </c>
      <c r="E38" s="326">
        <v>492</v>
      </c>
      <c r="F38" s="326">
        <v>395</v>
      </c>
      <c r="G38" s="326">
        <v>1220</v>
      </c>
      <c r="H38" s="326">
        <v>102</v>
      </c>
      <c r="I38" s="326">
        <v>229</v>
      </c>
      <c r="J38" s="326" t="s">
        <v>88</v>
      </c>
      <c r="K38" s="326" t="s">
        <v>88</v>
      </c>
    </row>
    <row r="39" spans="1:11">
      <c r="A39" s="322"/>
      <c r="B39" s="328">
        <v>17</v>
      </c>
      <c r="C39" s="325">
        <v>20600</v>
      </c>
      <c r="D39" s="326">
        <v>106300</v>
      </c>
      <c r="E39" s="326">
        <v>516</v>
      </c>
      <c r="F39" s="326">
        <v>367</v>
      </c>
      <c r="G39" s="326">
        <v>1320</v>
      </c>
      <c r="H39" s="326">
        <v>97</v>
      </c>
      <c r="I39" s="326">
        <v>220</v>
      </c>
      <c r="J39" s="326" t="s">
        <v>88</v>
      </c>
      <c r="K39" s="326" t="s">
        <v>88</v>
      </c>
    </row>
    <row r="40" spans="1:11">
      <c r="A40" s="322"/>
      <c r="B40" s="328">
        <v>18</v>
      </c>
      <c r="C40" s="325">
        <v>20200</v>
      </c>
      <c r="D40" s="326">
        <v>98600</v>
      </c>
      <c r="E40" s="326">
        <v>488</v>
      </c>
      <c r="F40" s="326">
        <v>434</v>
      </c>
      <c r="G40" s="326">
        <v>1088</v>
      </c>
      <c r="H40" s="326">
        <v>106</v>
      </c>
      <c r="I40" s="326">
        <v>199</v>
      </c>
      <c r="J40" s="326" t="s">
        <v>88</v>
      </c>
      <c r="K40" s="326" t="s">
        <v>88</v>
      </c>
    </row>
    <row r="41" spans="1:11" s="329" customFormat="1">
      <c r="A41" s="322"/>
      <c r="B41" s="328">
        <v>19</v>
      </c>
      <c r="C41" s="325">
        <v>19900</v>
      </c>
      <c r="D41" s="326">
        <v>96300</v>
      </c>
      <c r="E41" s="326">
        <v>484</v>
      </c>
      <c r="F41" s="326">
        <v>469</v>
      </c>
      <c r="G41" s="326">
        <v>1560</v>
      </c>
      <c r="H41" s="326">
        <v>112</v>
      </c>
      <c r="I41" s="326">
        <v>276</v>
      </c>
      <c r="J41" s="326">
        <v>4</v>
      </c>
      <c r="K41" s="326">
        <v>8</v>
      </c>
    </row>
    <row r="42" spans="1:11" s="329" customFormat="1">
      <c r="A42" s="322"/>
      <c r="B42" s="328">
        <v>20</v>
      </c>
      <c r="C42" s="325">
        <v>19400</v>
      </c>
      <c r="D42" s="326">
        <v>99100</v>
      </c>
      <c r="E42" s="326">
        <v>511</v>
      </c>
      <c r="F42" s="326" t="s">
        <v>85</v>
      </c>
      <c r="G42" s="326" t="s">
        <v>85</v>
      </c>
      <c r="H42" s="326">
        <v>143</v>
      </c>
      <c r="I42" s="326">
        <v>358</v>
      </c>
      <c r="J42" s="326" t="s">
        <v>85</v>
      </c>
      <c r="K42" s="326" t="s">
        <v>85</v>
      </c>
    </row>
    <row r="43" spans="1:11" s="329" customFormat="1" ht="12.75" customHeight="1">
      <c r="A43" s="322"/>
      <c r="B43" s="328">
        <v>21</v>
      </c>
      <c r="C43" s="325">
        <v>19300</v>
      </c>
      <c r="D43" s="326">
        <v>94600</v>
      </c>
      <c r="E43" s="326">
        <v>490</v>
      </c>
      <c r="F43" s="326" t="s">
        <v>85</v>
      </c>
      <c r="G43" s="326" t="s">
        <v>85</v>
      </c>
      <c r="H43" s="326">
        <v>148</v>
      </c>
      <c r="I43" s="326">
        <v>236</v>
      </c>
      <c r="J43" s="330" t="s">
        <v>85</v>
      </c>
      <c r="K43" s="330" t="s">
        <v>85</v>
      </c>
    </row>
    <row r="44" spans="1:11" s="329" customFormat="1" ht="12.75" customHeight="1">
      <c r="A44" s="322"/>
      <c r="B44" s="328">
        <v>22</v>
      </c>
      <c r="C44" s="331">
        <v>19400</v>
      </c>
      <c r="D44" s="332">
        <v>93500</v>
      </c>
      <c r="E44" s="332">
        <v>482</v>
      </c>
      <c r="F44" s="332" t="s">
        <v>85</v>
      </c>
      <c r="G44" s="332" t="s">
        <v>85</v>
      </c>
      <c r="H44" s="332">
        <v>132</v>
      </c>
      <c r="I44" s="332">
        <v>161</v>
      </c>
      <c r="J44" s="326" t="s">
        <v>85</v>
      </c>
      <c r="K44" s="326" t="s">
        <v>85</v>
      </c>
    </row>
    <row r="45" spans="1:11" s="329" customFormat="1">
      <c r="A45" s="322"/>
      <c r="B45" s="328">
        <v>23</v>
      </c>
      <c r="C45" s="331">
        <v>19000</v>
      </c>
      <c r="D45" s="333">
        <v>97700</v>
      </c>
      <c r="E45" s="333">
        <v>514</v>
      </c>
      <c r="F45" s="333" t="s">
        <v>85</v>
      </c>
      <c r="G45" s="333" t="s">
        <v>85</v>
      </c>
      <c r="H45" s="333">
        <v>119</v>
      </c>
      <c r="I45" s="333">
        <v>124</v>
      </c>
      <c r="J45" s="330" t="s">
        <v>85</v>
      </c>
      <c r="K45" s="330" t="s">
        <v>85</v>
      </c>
    </row>
    <row r="46" spans="1:11" s="329" customFormat="1">
      <c r="A46" s="334"/>
      <c r="B46" s="328">
        <v>24</v>
      </c>
      <c r="C46" s="331">
        <v>19100</v>
      </c>
      <c r="D46" s="333">
        <v>99100</v>
      </c>
      <c r="E46" s="333">
        <v>519</v>
      </c>
      <c r="F46" s="333" t="s">
        <v>85</v>
      </c>
      <c r="G46" s="333" t="s">
        <v>85</v>
      </c>
      <c r="H46" s="333">
        <v>115</v>
      </c>
      <c r="I46" s="333">
        <v>173</v>
      </c>
      <c r="J46" s="326">
        <v>37</v>
      </c>
      <c r="K46" s="326">
        <v>85</v>
      </c>
    </row>
    <row r="47" spans="1:11" s="240" customFormat="1">
      <c r="A47" s="334"/>
      <c r="B47" s="328">
        <v>25</v>
      </c>
      <c r="C47" s="335">
        <v>19100</v>
      </c>
      <c r="D47" s="336">
        <v>98200</v>
      </c>
      <c r="E47" s="336">
        <v>514</v>
      </c>
      <c r="F47" s="336" t="s">
        <v>85</v>
      </c>
      <c r="G47" s="336" t="s">
        <v>85</v>
      </c>
      <c r="H47" s="336">
        <v>99</v>
      </c>
      <c r="I47" s="336">
        <v>141</v>
      </c>
      <c r="J47" s="326" t="s">
        <v>85</v>
      </c>
      <c r="K47" s="326" t="s">
        <v>85</v>
      </c>
    </row>
    <row r="48" spans="1:11" s="240" customFormat="1">
      <c r="A48" s="334"/>
      <c r="B48" s="328">
        <v>26</v>
      </c>
      <c r="C48" s="335">
        <v>18600</v>
      </c>
      <c r="D48" s="336">
        <v>93600</v>
      </c>
      <c r="E48" s="336">
        <v>503</v>
      </c>
      <c r="F48" s="336" t="s">
        <v>85</v>
      </c>
      <c r="G48" s="336" t="s">
        <v>85</v>
      </c>
      <c r="H48" s="336">
        <v>104</v>
      </c>
      <c r="I48" s="336">
        <v>140</v>
      </c>
      <c r="J48" s="326">
        <v>20</v>
      </c>
      <c r="K48" s="326">
        <v>48</v>
      </c>
    </row>
    <row r="49" spans="1:11" s="240" customFormat="1">
      <c r="A49" s="337"/>
      <c r="B49" s="328">
        <v>27</v>
      </c>
      <c r="C49" s="335">
        <v>17900</v>
      </c>
      <c r="D49" s="336">
        <v>90000</v>
      </c>
      <c r="E49" s="336">
        <v>503</v>
      </c>
      <c r="F49" s="336">
        <v>524</v>
      </c>
      <c r="G49" s="336">
        <v>1320</v>
      </c>
      <c r="H49" s="336">
        <v>101</v>
      </c>
      <c r="I49" s="336">
        <v>146</v>
      </c>
      <c r="J49" s="326">
        <v>16</v>
      </c>
      <c r="K49" s="326">
        <v>35</v>
      </c>
    </row>
    <row r="50" spans="1:11" s="230" customFormat="1">
      <c r="A50" s="322"/>
      <c r="B50" s="338">
        <v>28</v>
      </c>
      <c r="C50" s="335">
        <v>17700</v>
      </c>
      <c r="D50" s="339">
        <v>93500</v>
      </c>
      <c r="E50" s="339">
        <v>528</v>
      </c>
      <c r="F50" s="336">
        <v>518</v>
      </c>
      <c r="G50" s="336">
        <v>1160</v>
      </c>
      <c r="H50" s="339">
        <v>95</v>
      </c>
      <c r="I50" s="339">
        <v>122</v>
      </c>
      <c r="J50" s="326">
        <v>23</v>
      </c>
      <c r="K50" s="326">
        <v>47</v>
      </c>
    </row>
    <row r="51" spans="1:11" s="230" customFormat="1">
      <c r="A51" s="322"/>
      <c r="B51" s="338">
        <v>29</v>
      </c>
      <c r="C51" s="335">
        <v>17500</v>
      </c>
      <c r="D51" s="339">
        <v>90800</v>
      </c>
      <c r="E51" s="339">
        <v>519</v>
      </c>
      <c r="F51" s="336" t="s">
        <v>85</v>
      </c>
      <c r="G51" s="336" t="s">
        <v>85</v>
      </c>
      <c r="H51" s="339">
        <v>104</v>
      </c>
      <c r="I51" s="339">
        <v>204</v>
      </c>
      <c r="J51" s="326" t="s">
        <v>85</v>
      </c>
      <c r="K51" s="326" t="s">
        <v>85</v>
      </c>
    </row>
    <row r="52" spans="1:11" s="230" customFormat="1">
      <c r="A52" s="322"/>
      <c r="B52" s="338">
        <v>30</v>
      </c>
      <c r="C52" s="335">
        <v>17500</v>
      </c>
      <c r="D52" s="339">
        <v>91700</v>
      </c>
      <c r="E52" s="339">
        <v>524</v>
      </c>
      <c r="F52" s="336">
        <v>469</v>
      </c>
      <c r="G52" s="336">
        <v>1087</v>
      </c>
      <c r="H52" s="339">
        <v>104</v>
      </c>
      <c r="I52" s="339">
        <v>152</v>
      </c>
      <c r="J52" s="326">
        <v>44</v>
      </c>
      <c r="K52" s="326">
        <v>80</v>
      </c>
    </row>
    <row r="53" spans="1:11" s="240" customFormat="1">
      <c r="A53" s="322" t="s">
        <v>65</v>
      </c>
      <c r="B53" s="338" t="s">
        <v>66</v>
      </c>
      <c r="C53" s="335">
        <v>17300</v>
      </c>
      <c r="D53" s="339">
        <v>87500</v>
      </c>
      <c r="E53" s="339">
        <v>506</v>
      </c>
      <c r="F53" s="336">
        <v>474</v>
      </c>
      <c r="G53" s="336">
        <v>1640</v>
      </c>
      <c r="H53" s="339">
        <v>120</v>
      </c>
      <c r="I53" s="339">
        <v>244</v>
      </c>
      <c r="J53" s="326">
        <v>26</v>
      </c>
      <c r="K53" s="326">
        <v>90</v>
      </c>
    </row>
    <row r="54" spans="1:11" s="230" customFormat="1">
      <c r="A54" s="322"/>
      <c r="B54" s="338">
        <v>2</v>
      </c>
      <c r="C54" s="340">
        <v>17100</v>
      </c>
      <c r="D54" s="341">
        <v>87400</v>
      </c>
      <c r="E54" s="341">
        <v>511</v>
      </c>
      <c r="F54" s="336">
        <v>512</v>
      </c>
      <c r="G54" s="336">
        <v>1541</v>
      </c>
      <c r="H54" s="341">
        <v>121</v>
      </c>
      <c r="I54" s="341">
        <v>198</v>
      </c>
      <c r="J54" s="326">
        <v>41</v>
      </c>
      <c r="K54" s="326">
        <v>100</v>
      </c>
    </row>
    <row r="55" spans="1:11" s="240" customFormat="1">
      <c r="A55" s="342"/>
      <c r="B55" s="337">
        <v>3</v>
      </c>
      <c r="C55" s="343">
        <v>16800</v>
      </c>
      <c r="D55" s="344">
        <v>87500</v>
      </c>
      <c r="E55" s="344">
        <v>521</v>
      </c>
      <c r="F55" s="345">
        <v>514</v>
      </c>
      <c r="G55" s="345">
        <v>1521</v>
      </c>
      <c r="H55" s="344">
        <v>132</v>
      </c>
      <c r="I55" s="344">
        <v>251</v>
      </c>
      <c r="J55" s="346">
        <v>42</v>
      </c>
      <c r="K55" s="346">
        <v>137</v>
      </c>
    </row>
    <row r="56" spans="1:11" s="240" customFormat="1">
      <c r="A56" s="342"/>
      <c r="B56" s="337"/>
      <c r="C56" s="343"/>
      <c r="D56" s="344"/>
      <c r="E56" s="344"/>
      <c r="F56" s="345"/>
      <c r="G56" s="345"/>
      <c r="H56" s="344"/>
      <c r="I56" s="344"/>
      <c r="J56" s="346"/>
      <c r="K56" s="346"/>
    </row>
    <row r="57" spans="1:11" s="348" customFormat="1" ht="13.5" customHeight="1">
      <c r="A57" s="347" t="s">
        <v>613</v>
      </c>
      <c r="B57" s="347"/>
      <c r="C57" s="347"/>
      <c r="D57" s="347"/>
      <c r="E57" s="347"/>
      <c r="F57" s="347"/>
      <c r="G57" s="347"/>
      <c r="H57" s="347"/>
      <c r="I57" s="347"/>
      <c r="J57" s="347"/>
      <c r="K57" s="347"/>
    </row>
    <row r="64" spans="1:11">
      <c r="E64" s="348"/>
    </row>
  </sheetData>
  <mergeCells count="13">
    <mergeCell ref="J4:J5"/>
    <mergeCell ref="K4:K5"/>
    <mergeCell ref="A3:B5"/>
    <mergeCell ref="C3:E3"/>
    <mergeCell ref="F3:G3"/>
    <mergeCell ref="H3:I3"/>
    <mergeCell ref="J3:K3"/>
    <mergeCell ref="C4:C5"/>
    <mergeCell ref="D4:D5"/>
    <mergeCell ref="F4:F5"/>
    <mergeCell ref="G4:G5"/>
    <mergeCell ref="H4:H5"/>
    <mergeCell ref="I4:I5"/>
  </mergeCells>
  <phoneticPr fontId="15"/>
  <printOptions horizontalCentered="1" verticalCentered="1"/>
  <pageMargins left="0.59055118110236227" right="0.19685039370078741" top="0.19685039370078741" bottom="0.19685039370078741" header="0.51181102362204722" footer="0.51181102362204722"/>
  <pageSetup paperSize="9" scale="95" orientation="portrait" blackAndWhite="1"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topLeftCell="A28" zoomScale="120" zoomScaleNormal="120" workbookViewId="0">
      <selection activeCell="F31" sqref="F31"/>
    </sheetView>
  </sheetViews>
  <sheetFormatPr defaultColWidth="9" defaultRowHeight="13"/>
  <cols>
    <col min="1" max="1" width="5.6328125" style="83" customWidth="1"/>
    <col min="2" max="2" width="11.90625" style="83" customWidth="1"/>
    <col min="3" max="4" width="12.26953125" style="83" customWidth="1"/>
    <col min="5" max="5" width="7.7265625" style="83" customWidth="1"/>
    <col min="6" max="6" width="9.6328125" style="83" customWidth="1"/>
    <col min="7" max="7" width="10.6328125" style="83" customWidth="1"/>
    <col min="8" max="8" width="7.453125" style="83" customWidth="1"/>
    <col min="9" max="10" width="10" style="83" customWidth="1"/>
    <col min="11" max="11" width="7.36328125" style="83" customWidth="1"/>
    <col min="12" max="16384" width="9" style="83"/>
  </cols>
  <sheetData>
    <row r="1" spans="1:11">
      <c r="A1" s="351" t="s">
        <v>54</v>
      </c>
      <c r="B1" s="352"/>
      <c r="C1" s="352"/>
      <c r="D1" s="352"/>
      <c r="E1" s="352"/>
      <c r="F1" s="352"/>
      <c r="G1" s="352"/>
      <c r="H1" s="352"/>
      <c r="I1" s="352"/>
      <c r="J1" s="352"/>
      <c r="K1" s="352"/>
    </row>
    <row r="2" spans="1:11">
      <c r="A2" s="230"/>
      <c r="B2" s="352"/>
      <c r="C2" s="352"/>
      <c r="D2" s="352"/>
      <c r="E2" s="352"/>
      <c r="F2" s="329"/>
      <c r="G2" s="230"/>
      <c r="H2" s="230"/>
      <c r="I2" s="232"/>
      <c r="J2" s="230"/>
      <c r="K2" s="353"/>
    </row>
    <row r="3" spans="1:11" ht="13.5" thickBot="1">
      <c r="A3" s="229" t="s">
        <v>55</v>
      </c>
      <c r="B3" s="231"/>
      <c r="C3" s="352"/>
      <c r="D3" s="352"/>
      <c r="E3" s="352"/>
      <c r="F3" s="354"/>
      <c r="G3" s="230"/>
      <c r="H3" s="230"/>
      <c r="I3" s="230"/>
      <c r="J3" s="230"/>
      <c r="K3" s="355" t="s">
        <v>56</v>
      </c>
    </row>
    <row r="4" spans="1:11" ht="18" customHeight="1" thickTop="1">
      <c r="A4" s="908" t="s">
        <v>57</v>
      </c>
      <c r="B4" s="909"/>
      <c r="C4" s="400" t="s">
        <v>58</v>
      </c>
      <c r="D4" s="400"/>
      <c r="E4" s="401"/>
      <c r="F4" s="912" t="s">
        <v>59</v>
      </c>
      <c r="G4" s="913"/>
      <c r="H4" s="914"/>
      <c r="I4" s="912" t="s">
        <v>60</v>
      </c>
      <c r="J4" s="913"/>
      <c r="K4" s="913"/>
    </row>
    <row r="5" spans="1:11" ht="22.5" customHeight="1">
      <c r="A5" s="910"/>
      <c r="B5" s="911"/>
      <c r="C5" s="356" t="s">
        <v>61</v>
      </c>
      <c r="D5" s="356" t="s">
        <v>62</v>
      </c>
      <c r="E5" s="357" t="s">
        <v>614</v>
      </c>
      <c r="F5" s="356" t="s">
        <v>61</v>
      </c>
      <c r="G5" s="356" t="s">
        <v>62</v>
      </c>
      <c r="H5" s="357" t="s">
        <v>614</v>
      </c>
      <c r="I5" s="356" t="s">
        <v>61</v>
      </c>
      <c r="J5" s="356" t="s">
        <v>62</v>
      </c>
      <c r="K5" s="357" t="s">
        <v>614</v>
      </c>
    </row>
    <row r="6" spans="1:11">
      <c r="A6" s="358"/>
      <c r="B6" s="358"/>
      <c r="C6" s="359"/>
      <c r="D6" s="360"/>
      <c r="E6" s="361"/>
      <c r="F6" s="362"/>
      <c r="G6" s="362"/>
      <c r="H6" s="363"/>
      <c r="I6" s="362"/>
      <c r="J6" s="362"/>
      <c r="K6" s="363"/>
    </row>
    <row r="7" spans="1:11" s="128" customFormat="1">
      <c r="A7" s="364"/>
      <c r="B7" s="364"/>
      <c r="C7" s="365"/>
      <c r="D7" s="364"/>
      <c r="E7" s="366"/>
      <c r="F7" s="364"/>
      <c r="G7" s="364"/>
      <c r="H7" s="364"/>
      <c r="I7" s="364"/>
      <c r="J7" s="364"/>
      <c r="K7" s="364"/>
    </row>
    <row r="8" spans="1:11" ht="21" customHeight="1">
      <c r="A8" s="367"/>
      <c r="B8" s="367"/>
      <c r="C8" s="880" t="s">
        <v>63</v>
      </c>
      <c r="D8" s="881"/>
      <c r="E8" s="881"/>
      <c r="F8" s="881"/>
      <c r="G8" s="881"/>
      <c r="H8" s="881"/>
      <c r="I8" s="881"/>
      <c r="J8" s="881"/>
      <c r="K8" s="268"/>
    </row>
    <row r="9" spans="1:11" ht="21" customHeight="1">
      <c r="A9" s="368" t="s">
        <v>64</v>
      </c>
      <c r="B9" s="369">
        <v>29</v>
      </c>
      <c r="C9" s="370">
        <v>1465000</v>
      </c>
      <c r="D9" s="371">
        <v>7822000</v>
      </c>
      <c r="E9" s="371">
        <v>534</v>
      </c>
      <c r="F9" s="372">
        <v>150200</v>
      </c>
      <c r="G9" s="372">
        <v>253000</v>
      </c>
      <c r="H9" s="372">
        <v>168</v>
      </c>
      <c r="I9" s="372">
        <v>62900</v>
      </c>
      <c r="J9" s="372">
        <v>34400</v>
      </c>
      <c r="K9" s="372">
        <v>55</v>
      </c>
    </row>
    <row r="10" spans="1:11" s="41" customFormat="1" ht="21" customHeight="1">
      <c r="A10" s="329"/>
      <c r="B10" s="369">
        <v>30</v>
      </c>
      <c r="C10" s="370">
        <v>1470000</v>
      </c>
      <c r="D10" s="371">
        <v>7780000</v>
      </c>
      <c r="E10" s="371">
        <v>529</v>
      </c>
      <c r="F10" s="372">
        <v>146600</v>
      </c>
      <c r="G10" s="372">
        <v>211300</v>
      </c>
      <c r="H10" s="372">
        <v>144</v>
      </c>
      <c r="I10" s="372">
        <v>63900</v>
      </c>
      <c r="J10" s="372">
        <v>29000</v>
      </c>
      <c r="K10" s="372">
        <v>45</v>
      </c>
    </row>
    <row r="11" spans="1:11" s="41" customFormat="1" ht="21" customHeight="1">
      <c r="A11" s="355" t="s">
        <v>65</v>
      </c>
      <c r="B11" s="369" t="s">
        <v>66</v>
      </c>
      <c r="C11" s="340">
        <v>1469000</v>
      </c>
      <c r="D11" s="373">
        <v>7762000</v>
      </c>
      <c r="E11" s="373">
        <v>528</v>
      </c>
      <c r="F11" s="374">
        <v>143500</v>
      </c>
      <c r="G11" s="374">
        <v>217800</v>
      </c>
      <c r="H11" s="374">
        <v>152</v>
      </c>
      <c r="I11" s="374">
        <v>65400</v>
      </c>
      <c r="J11" s="374">
        <v>42600</v>
      </c>
      <c r="K11" s="374">
        <v>65</v>
      </c>
    </row>
    <row r="12" spans="1:11" s="128" customFormat="1" ht="21" customHeight="1">
      <c r="A12" s="375"/>
      <c r="B12" s="369">
        <v>2</v>
      </c>
      <c r="C12" s="340">
        <v>1462000</v>
      </c>
      <c r="D12" s="373">
        <v>7763000</v>
      </c>
      <c r="E12" s="373">
        <v>531</v>
      </c>
      <c r="F12" s="374">
        <v>141700</v>
      </c>
      <c r="G12" s="374">
        <v>218900</v>
      </c>
      <c r="H12" s="374">
        <v>154</v>
      </c>
      <c r="I12" s="374">
        <v>66600</v>
      </c>
      <c r="J12" s="374">
        <v>44800</v>
      </c>
      <c r="K12" s="374">
        <v>67</v>
      </c>
    </row>
    <row r="13" spans="1:11" s="128" customFormat="1" ht="21" customHeight="1">
      <c r="A13" s="375"/>
      <c r="B13" s="376">
        <v>3</v>
      </c>
      <c r="C13" s="377">
        <v>1403000</v>
      </c>
      <c r="D13" s="52">
        <v>7563000</v>
      </c>
      <c r="E13" s="52">
        <v>539</v>
      </c>
      <c r="F13" s="378">
        <v>146200</v>
      </c>
      <c r="G13" s="378">
        <v>246500</v>
      </c>
      <c r="H13" s="378">
        <v>169</v>
      </c>
      <c r="I13" s="379">
        <v>65500</v>
      </c>
      <c r="J13" s="378">
        <v>40900</v>
      </c>
      <c r="K13" s="378">
        <v>62</v>
      </c>
    </row>
    <row r="14" spans="1:11" ht="21" customHeight="1">
      <c r="A14" s="367"/>
      <c r="B14" s="268"/>
      <c r="C14" s="915" t="s">
        <v>67</v>
      </c>
      <c r="D14" s="916"/>
      <c r="E14" s="916"/>
      <c r="F14" s="916"/>
      <c r="G14" s="916"/>
      <c r="H14" s="916"/>
      <c r="I14" s="916"/>
      <c r="J14" s="916"/>
      <c r="K14" s="380"/>
    </row>
    <row r="15" spans="1:11" ht="21" customHeight="1">
      <c r="A15" s="368" t="s">
        <v>64</v>
      </c>
      <c r="B15" s="369">
        <v>29</v>
      </c>
      <c r="C15" s="370">
        <v>17500</v>
      </c>
      <c r="D15" s="371">
        <v>90800</v>
      </c>
      <c r="E15" s="371">
        <v>519</v>
      </c>
      <c r="F15" s="374">
        <v>823</v>
      </c>
      <c r="G15" s="374">
        <v>1120</v>
      </c>
      <c r="H15" s="374">
        <v>136</v>
      </c>
      <c r="I15" s="374">
        <v>698</v>
      </c>
      <c r="J15" s="336">
        <v>244</v>
      </c>
      <c r="K15" s="336">
        <v>35</v>
      </c>
    </row>
    <row r="16" spans="1:11" s="41" customFormat="1" ht="21" customHeight="1">
      <c r="A16" s="329"/>
      <c r="B16" s="369">
        <v>30</v>
      </c>
      <c r="C16" s="370">
        <v>17500</v>
      </c>
      <c r="D16" s="371">
        <v>91700</v>
      </c>
      <c r="E16" s="371">
        <v>524</v>
      </c>
      <c r="F16" s="374">
        <v>805</v>
      </c>
      <c r="G16" s="374">
        <v>886</v>
      </c>
      <c r="H16" s="374">
        <v>110</v>
      </c>
      <c r="I16" s="374">
        <v>679</v>
      </c>
      <c r="J16" s="336">
        <v>210</v>
      </c>
      <c r="K16" s="336">
        <v>31</v>
      </c>
    </row>
    <row r="17" spans="1:11" s="41" customFormat="1" ht="21" customHeight="1">
      <c r="A17" s="355" t="s">
        <v>65</v>
      </c>
      <c r="B17" s="369" t="s">
        <v>66</v>
      </c>
      <c r="C17" s="370">
        <v>17300</v>
      </c>
      <c r="D17" s="371">
        <v>87500</v>
      </c>
      <c r="E17" s="371">
        <v>506</v>
      </c>
      <c r="F17" s="371">
        <v>756</v>
      </c>
      <c r="G17" s="371">
        <v>990</v>
      </c>
      <c r="H17" s="371">
        <v>131</v>
      </c>
      <c r="I17" s="371">
        <v>684</v>
      </c>
      <c r="J17" s="333">
        <v>157</v>
      </c>
      <c r="K17" s="333">
        <v>23</v>
      </c>
    </row>
    <row r="18" spans="1:11" s="10" customFormat="1" ht="21" customHeight="1">
      <c r="A18" s="240"/>
      <c r="B18" s="369">
        <v>2</v>
      </c>
      <c r="C18" s="370">
        <v>17100</v>
      </c>
      <c r="D18" s="371">
        <v>87400</v>
      </c>
      <c r="E18" s="371">
        <v>511</v>
      </c>
      <c r="F18" s="371">
        <v>780</v>
      </c>
      <c r="G18" s="371">
        <v>959</v>
      </c>
      <c r="H18" s="371">
        <v>123</v>
      </c>
      <c r="I18" s="371">
        <v>638</v>
      </c>
      <c r="J18" s="333">
        <v>332</v>
      </c>
      <c r="K18" s="333">
        <v>52</v>
      </c>
    </row>
    <row r="19" spans="1:11" ht="21" customHeight="1">
      <c r="A19" s="240"/>
      <c r="B19" s="376">
        <v>3</v>
      </c>
      <c r="C19" s="343">
        <v>16800</v>
      </c>
      <c r="D19" s="381">
        <v>87500</v>
      </c>
      <c r="E19" s="381">
        <v>521</v>
      </c>
      <c r="F19" s="381">
        <v>783</v>
      </c>
      <c r="G19" s="381">
        <v>806</v>
      </c>
      <c r="H19" s="381">
        <v>103</v>
      </c>
      <c r="I19" s="240">
        <v>608</v>
      </c>
      <c r="J19" s="345">
        <v>140</v>
      </c>
      <c r="K19" s="345">
        <v>23</v>
      </c>
    </row>
    <row r="20" spans="1:11" ht="21" customHeight="1">
      <c r="A20" s="382"/>
      <c r="B20" s="402"/>
      <c r="C20" s="383"/>
      <c r="D20" s="384"/>
      <c r="E20" s="385"/>
      <c r="F20" s="386"/>
      <c r="G20" s="386"/>
      <c r="H20" s="386"/>
      <c r="I20" s="386"/>
      <c r="J20" s="386"/>
      <c r="K20" s="386"/>
    </row>
    <row r="21" spans="1:11" ht="21" customHeight="1">
      <c r="A21" s="387">
        <v>201</v>
      </c>
      <c r="B21" s="388" t="s">
        <v>68</v>
      </c>
      <c r="C21" s="389">
        <v>1850</v>
      </c>
      <c r="D21" s="1">
        <v>9580</v>
      </c>
      <c r="E21" s="390">
        <v>518</v>
      </c>
      <c r="F21" s="390">
        <v>45</v>
      </c>
      <c r="G21" s="390">
        <v>37</v>
      </c>
      <c r="H21" s="63">
        <v>82</v>
      </c>
      <c r="I21" s="336">
        <v>142</v>
      </c>
      <c r="J21" s="336">
        <v>21</v>
      </c>
      <c r="K21" s="336">
        <v>15</v>
      </c>
    </row>
    <row r="22" spans="1:11" ht="21" customHeight="1">
      <c r="A22" s="387">
        <v>202</v>
      </c>
      <c r="B22" s="388" t="s">
        <v>69</v>
      </c>
      <c r="C22" s="391">
        <v>987</v>
      </c>
      <c r="D22" s="1">
        <v>5120</v>
      </c>
      <c r="E22" s="390">
        <v>519</v>
      </c>
      <c r="F22" s="390">
        <v>48</v>
      </c>
      <c r="G22" s="390">
        <v>39</v>
      </c>
      <c r="H22" s="390">
        <v>82</v>
      </c>
      <c r="I22" s="336">
        <v>4</v>
      </c>
      <c r="J22" s="336">
        <v>1</v>
      </c>
      <c r="K22" s="336">
        <v>20</v>
      </c>
    </row>
    <row r="23" spans="1:11" ht="21" customHeight="1">
      <c r="A23" s="387">
        <v>203</v>
      </c>
      <c r="B23" s="388" t="s">
        <v>70</v>
      </c>
      <c r="C23" s="389">
        <v>4100</v>
      </c>
      <c r="D23" s="1">
        <v>22500</v>
      </c>
      <c r="E23" s="390">
        <v>548</v>
      </c>
      <c r="F23" s="390">
        <v>325</v>
      </c>
      <c r="G23" s="390">
        <v>364</v>
      </c>
      <c r="H23" s="63">
        <v>112</v>
      </c>
      <c r="I23" s="336">
        <v>161</v>
      </c>
      <c r="J23" s="336">
        <v>58</v>
      </c>
      <c r="K23" s="336">
        <v>36</v>
      </c>
    </row>
    <row r="24" spans="1:11" ht="21" customHeight="1">
      <c r="A24" s="387">
        <v>204</v>
      </c>
      <c r="B24" s="388" t="s">
        <v>71</v>
      </c>
      <c r="C24" s="392">
        <v>703</v>
      </c>
      <c r="D24" s="4">
        <v>3630</v>
      </c>
      <c r="E24" s="393">
        <v>516</v>
      </c>
      <c r="F24" s="394">
        <v>48</v>
      </c>
      <c r="G24" s="395">
        <v>40</v>
      </c>
      <c r="H24" s="395">
        <v>83</v>
      </c>
      <c r="I24" s="336">
        <v>6</v>
      </c>
      <c r="J24" s="336">
        <v>1</v>
      </c>
      <c r="K24" s="396">
        <v>17</v>
      </c>
    </row>
    <row r="25" spans="1:11" ht="21" customHeight="1">
      <c r="A25" s="387">
        <v>205</v>
      </c>
      <c r="B25" s="388" t="s">
        <v>72</v>
      </c>
      <c r="C25" s="391">
        <v>921</v>
      </c>
      <c r="D25" s="1">
        <v>4680</v>
      </c>
      <c r="E25" s="390">
        <v>508</v>
      </c>
      <c r="F25" s="390">
        <v>24</v>
      </c>
      <c r="G25" s="390">
        <v>26</v>
      </c>
      <c r="H25" s="390">
        <v>108</v>
      </c>
      <c r="I25" s="336">
        <v>37</v>
      </c>
      <c r="J25" s="336">
        <v>12</v>
      </c>
      <c r="K25" s="336">
        <v>32</v>
      </c>
    </row>
    <row r="26" spans="1:11" ht="21" customHeight="1">
      <c r="A26" s="387">
        <v>206</v>
      </c>
      <c r="B26" s="388" t="s">
        <v>73</v>
      </c>
      <c r="C26" s="391">
        <v>2040</v>
      </c>
      <c r="D26" s="1">
        <v>10400</v>
      </c>
      <c r="E26" s="390">
        <v>512</v>
      </c>
      <c r="F26" s="390">
        <v>154</v>
      </c>
      <c r="G26" s="390">
        <v>167</v>
      </c>
      <c r="H26" s="390">
        <v>108</v>
      </c>
      <c r="I26" s="336" t="s">
        <v>85</v>
      </c>
      <c r="J26" s="336" t="s">
        <v>85</v>
      </c>
      <c r="K26" s="336">
        <v>16</v>
      </c>
    </row>
    <row r="27" spans="1:11" s="128" customFormat="1" ht="21" customHeight="1">
      <c r="A27" s="387">
        <v>207</v>
      </c>
      <c r="B27" s="388" t="s">
        <v>74</v>
      </c>
      <c r="C27" s="391">
        <v>251</v>
      </c>
      <c r="D27" s="1">
        <v>1150</v>
      </c>
      <c r="E27" s="390">
        <v>456</v>
      </c>
      <c r="F27" s="390">
        <v>21</v>
      </c>
      <c r="G27" s="390">
        <v>19</v>
      </c>
      <c r="H27" s="390">
        <v>90</v>
      </c>
      <c r="I27" s="336">
        <v>1</v>
      </c>
      <c r="J27" s="336">
        <v>0</v>
      </c>
      <c r="K27" s="336">
        <v>20</v>
      </c>
    </row>
    <row r="28" spans="1:11" ht="21" customHeight="1">
      <c r="A28" s="387">
        <v>209</v>
      </c>
      <c r="B28" s="388" t="s">
        <v>75</v>
      </c>
      <c r="C28" s="389">
        <v>1480</v>
      </c>
      <c r="D28" s="341">
        <v>7720</v>
      </c>
      <c r="E28" s="390">
        <v>521</v>
      </c>
      <c r="F28" s="390">
        <v>28</v>
      </c>
      <c r="G28" s="390">
        <v>29</v>
      </c>
      <c r="H28" s="390">
        <v>104</v>
      </c>
      <c r="I28" s="336">
        <v>44</v>
      </c>
      <c r="J28" s="336">
        <v>8</v>
      </c>
      <c r="K28" s="336">
        <v>18</v>
      </c>
    </row>
    <row r="29" spans="1:11" ht="21" customHeight="1">
      <c r="A29" s="387">
        <v>343</v>
      </c>
      <c r="B29" s="388" t="s">
        <v>76</v>
      </c>
      <c r="C29" s="389">
        <v>1400</v>
      </c>
      <c r="D29" s="1">
        <v>7510</v>
      </c>
      <c r="E29" s="390">
        <v>538</v>
      </c>
      <c r="F29" s="390">
        <v>17</v>
      </c>
      <c r="G29" s="390">
        <v>16</v>
      </c>
      <c r="H29" s="390">
        <v>94</v>
      </c>
      <c r="I29" s="336">
        <v>88</v>
      </c>
      <c r="J29" s="336">
        <v>14</v>
      </c>
      <c r="K29" s="336">
        <v>16</v>
      </c>
    </row>
    <row r="30" spans="1:11" ht="21" customHeight="1">
      <c r="A30" s="387">
        <v>386</v>
      </c>
      <c r="B30" s="388" t="s">
        <v>77</v>
      </c>
      <c r="C30" s="389">
        <v>651</v>
      </c>
      <c r="D30" s="1">
        <v>3420</v>
      </c>
      <c r="E30" s="390">
        <v>526</v>
      </c>
      <c r="F30" s="390">
        <v>30</v>
      </c>
      <c r="G30" s="390">
        <v>28</v>
      </c>
      <c r="H30" s="390">
        <v>93</v>
      </c>
      <c r="I30" s="336">
        <v>50</v>
      </c>
      <c r="J30" s="336">
        <v>14</v>
      </c>
      <c r="K30" s="336">
        <v>27</v>
      </c>
    </row>
    <row r="31" spans="1:11" ht="21" customHeight="1">
      <c r="A31" s="387">
        <v>441</v>
      </c>
      <c r="B31" s="388" t="s">
        <v>78</v>
      </c>
      <c r="C31" s="389">
        <v>114</v>
      </c>
      <c r="D31" s="1">
        <v>552</v>
      </c>
      <c r="E31" s="390">
        <v>484</v>
      </c>
      <c r="F31" s="390">
        <v>2</v>
      </c>
      <c r="G31" s="390">
        <v>2</v>
      </c>
      <c r="H31" s="390">
        <v>105</v>
      </c>
      <c r="I31" s="336" t="s">
        <v>85</v>
      </c>
      <c r="J31" s="336" t="s">
        <v>85</v>
      </c>
      <c r="K31" s="336" t="s">
        <v>85</v>
      </c>
    </row>
    <row r="32" spans="1:11" ht="21" customHeight="1">
      <c r="A32" s="387">
        <v>448</v>
      </c>
      <c r="B32" s="388" t="s">
        <v>79</v>
      </c>
      <c r="C32" s="389">
        <v>202</v>
      </c>
      <c r="D32" s="1">
        <v>1020</v>
      </c>
      <c r="E32" s="390">
        <v>504</v>
      </c>
      <c r="F32" s="390">
        <v>2</v>
      </c>
      <c r="G32" s="390">
        <v>3</v>
      </c>
      <c r="H32" s="390">
        <v>112</v>
      </c>
      <c r="I32" s="336">
        <v>19</v>
      </c>
      <c r="J32" s="336">
        <v>3</v>
      </c>
      <c r="K32" s="336">
        <v>17</v>
      </c>
    </row>
    <row r="33" spans="1:11" ht="21" customHeight="1">
      <c r="A33" s="387">
        <v>449</v>
      </c>
      <c r="B33" s="388" t="s">
        <v>80</v>
      </c>
      <c r="C33" s="389">
        <v>942</v>
      </c>
      <c r="D33" s="1">
        <v>4860</v>
      </c>
      <c r="E33" s="390">
        <v>516</v>
      </c>
      <c r="F33" s="390">
        <v>5</v>
      </c>
      <c r="G33" s="390">
        <v>6</v>
      </c>
      <c r="H33" s="390">
        <v>112</v>
      </c>
      <c r="I33" s="336">
        <v>13</v>
      </c>
      <c r="J33" s="336">
        <v>1</v>
      </c>
      <c r="K33" s="336">
        <v>11</v>
      </c>
    </row>
    <row r="34" spans="1:11" ht="21" customHeight="1">
      <c r="A34" s="387">
        <v>501</v>
      </c>
      <c r="B34" s="388" t="s">
        <v>81</v>
      </c>
      <c r="C34" s="389">
        <v>354</v>
      </c>
      <c r="D34" s="1">
        <v>1750</v>
      </c>
      <c r="E34" s="390">
        <v>495</v>
      </c>
      <c r="F34" s="390">
        <v>4</v>
      </c>
      <c r="G34" s="390">
        <v>4</v>
      </c>
      <c r="H34" s="390">
        <v>90</v>
      </c>
      <c r="I34" s="336">
        <v>4</v>
      </c>
      <c r="J34" s="336">
        <v>0</v>
      </c>
      <c r="K34" s="336">
        <v>11</v>
      </c>
    </row>
    <row r="35" spans="1:11" ht="21" customHeight="1">
      <c r="A35" s="387">
        <v>505</v>
      </c>
      <c r="B35" s="388" t="s">
        <v>82</v>
      </c>
      <c r="C35" s="389">
        <v>430</v>
      </c>
      <c r="D35" s="1">
        <v>2010</v>
      </c>
      <c r="E35" s="390">
        <v>467</v>
      </c>
      <c r="F35" s="390">
        <v>15</v>
      </c>
      <c r="G35" s="390">
        <v>13</v>
      </c>
      <c r="H35" s="390">
        <v>87</v>
      </c>
      <c r="I35" s="336">
        <v>7</v>
      </c>
      <c r="J35" s="336">
        <v>1</v>
      </c>
      <c r="K35" s="336">
        <v>14</v>
      </c>
    </row>
    <row r="36" spans="1:11" ht="21" customHeight="1">
      <c r="A36" s="387">
        <v>525</v>
      </c>
      <c r="B36" s="388" t="s">
        <v>83</v>
      </c>
      <c r="C36" s="389">
        <v>81</v>
      </c>
      <c r="D36" s="1">
        <v>373</v>
      </c>
      <c r="E36" s="393">
        <v>461</v>
      </c>
      <c r="F36" s="390">
        <v>2</v>
      </c>
      <c r="G36" s="390">
        <v>2</v>
      </c>
      <c r="H36" s="390">
        <v>80</v>
      </c>
      <c r="I36" s="336" t="s">
        <v>85</v>
      </c>
      <c r="J36" s="336" t="s">
        <v>85</v>
      </c>
      <c r="K36" s="336" t="s">
        <v>85</v>
      </c>
    </row>
    <row r="37" spans="1:11" ht="21" customHeight="1">
      <c r="A37" s="355">
        <v>526</v>
      </c>
      <c r="B37" s="388" t="s">
        <v>84</v>
      </c>
      <c r="C37" s="392" t="s">
        <v>85</v>
      </c>
      <c r="D37" s="393" t="s">
        <v>85</v>
      </c>
      <c r="E37" s="393" t="s">
        <v>85</v>
      </c>
      <c r="F37" s="393">
        <v>0</v>
      </c>
      <c r="G37" s="393" t="s">
        <v>86</v>
      </c>
      <c r="H37" s="393" t="s">
        <v>86</v>
      </c>
      <c r="I37" s="336" t="s">
        <v>88</v>
      </c>
      <c r="J37" s="336" t="s">
        <v>88</v>
      </c>
      <c r="K37" s="336" t="s">
        <v>88</v>
      </c>
    </row>
    <row r="38" spans="1:11" ht="21" customHeight="1">
      <c r="A38" s="355">
        <v>527</v>
      </c>
      <c r="B38" s="388" t="s">
        <v>87</v>
      </c>
      <c r="C38" s="392" t="s">
        <v>88</v>
      </c>
      <c r="D38" s="393" t="s">
        <v>88</v>
      </c>
      <c r="E38" s="393" t="s">
        <v>88</v>
      </c>
      <c r="F38" s="393">
        <v>0</v>
      </c>
      <c r="G38" s="393" t="s">
        <v>86</v>
      </c>
      <c r="H38" s="393" t="s">
        <v>86</v>
      </c>
      <c r="I38" s="336" t="s">
        <v>88</v>
      </c>
      <c r="J38" s="336" t="s">
        <v>88</v>
      </c>
      <c r="K38" s="336" t="s">
        <v>88</v>
      </c>
    </row>
    <row r="39" spans="1:11">
      <c r="A39" s="355">
        <v>528</v>
      </c>
      <c r="B39" s="388" t="s">
        <v>89</v>
      </c>
      <c r="C39" s="392">
        <v>305</v>
      </c>
      <c r="D39" s="1">
        <v>1450</v>
      </c>
      <c r="E39" s="374">
        <v>476</v>
      </c>
      <c r="F39" s="390">
        <v>13</v>
      </c>
      <c r="G39" s="390">
        <v>11</v>
      </c>
      <c r="H39" s="390">
        <v>82</v>
      </c>
      <c r="I39" s="336">
        <v>14</v>
      </c>
      <c r="J39" s="336">
        <v>3</v>
      </c>
      <c r="K39" s="336">
        <v>21</v>
      </c>
    </row>
    <row r="40" spans="1:11" s="118" customFormat="1" ht="30.75" customHeight="1">
      <c r="A40" s="397"/>
      <c r="B40" s="397"/>
      <c r="C40" s="398"/>
      <c r="D40" s="397"/>
      <c r="E40" s="397"/>
      <c r="F40" s="397"/>
      <c r="G40" s="397"/>
      <c r="H40" s="397"/>
      <c r="I40" s="397"/>
      <c r="J40" s="397"/>
      <c r="K40" s="397"/>
    </row>
    <row r="41" spans="1:11">
      <c r="A41" s="399" t="s">
        <v>615</v>
      </c>
      <c r="B41" s="399"/>
      <c r="C41" s="399"/>
      <c r="D41" s="399"/>
      <c r="E41" s="399"/>
      <c r="F41" s="399"/>
      <c r="G41" s="399"/>
      <c r="H41" s="399"/>
      <c r="I41" s="399"/>
      <c r="J41" s="399"/>
      <c r="K41" s="399"/>
    </row>
    <row r="42" spans="1:11">
      <c r="A42" s="230"/>
      <c r="B42" s="230"/>
      <c r="C42" s="230"/>
      <c r="D42" s="230"/>
      <c r="E42" s="230"/>
      <c r="F42" s="230"/>
      <c r="G42" s="230"/>
      <c r="H42" s="230"/>
      <c r="I42" s="230"/>
      <c r="J42" s="230"/>
      <c r="K42" s="230"/>
    </row>
  </sheetData>
  <mergeCells count="5">
    <mergeCell ref="A4:B5"/>
    <mergeCell ref="F4:H4"/>
    <mergeCell ref="I4:K4"/>
    <mergeCell ref="C8:J8"/>
    <mergeCell ref="C14:J14"/>
  </mergeCells>
  <phoneticPr fontId="15"/>
  <printOptions horizontalCentered="1" verticalCentered="1"/>
  <pageMargins left="0.19685039370078741" right="0.19685039370078741" top="0.78740157480314965" bottom="0.19685039370078741" header="0.51181102362204722" footer="0.51181102362204722"/>
  <pageSetup paperSize="9" scale="96" orientation="portrait" blackAndWhite="1"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5</vt:i4>
      </vt:variant>
      <vt:variant>
        <vt:lpstr>名前付き一覧</vt:lpstr>
      </vt:variant>
      <vt:variant>
        <vt:i4>13</vt:i4>
      </vt:variant>
    </vt:vector>
  </HeadingPairs>
  <TitlesOfParts>
    <vt:vector size="38" baseType="lpstr">
      <vt:lpstr>農業</vt:lpstr>
      <vt:lpstr>4-1</vt:lpstr>
      <vt:lpstr>4-2</vt:lpstr>
      <vt:lpstr>4-3</vt:lpstr>
      <vt:lpstr>4-4</vt:lpstr>
      <vt:lpstr>4-5</vt:lpstr>
      <vt:lpstr>4-6</vt:lpstr>
      <vt:lpstr>4-7</vt:lpstr>
      <vt:lpstr>4-8(1)</vt:lpstr>
      <vt:lpstr>4-8(2)</vt:lpstr>
      <vt:lpstr>4-8(2)続</vt:lpstr>
      <vt:lpstr>4-9</vt:lpstr>
      <vt:lpstr>4-10（1)</vt:lpstr>
      <vt:lpstr>4-10(2)</vt:lpstr>
      <vt:lpstr>4-11</vt:lpstr>
      <vt:lpstr>4-12</vt:lpstr>
      <vt:lpstr>4-13</vt:lpstr>
      <vt:lpstr>4-14</vt:lpstr>
      <vt:lpstr>4-15</vt:lpstr>
      <vt:lpstr>4-16(1)</vt:lpstr>
      <vt:lpstr>4-16(2)</vt:lpstr>
      <vt:lpstr>4-17(1) ｱ</vt:lpstr>
      <vt:lpstr>4-17(1) ｲ</vt:lpstr>
      <vt:lpstr>4-17(1)ｲ続</vt:lpstr>
      <vt:lpstr>4-17(2)</vt:lpstr>
      <vt:lpstr>'4-1'!Print_Area</vt:lpstr>
      <vt:lpstr>'4-10（1)'!Print_Area</vt:lpstr>
      <vt:lpstr>'4-10(2)'!Print_Area</vt:lpstr>
      <vt:lpstr>'4-11'!Print_Area</vt:lpstr>
      <vt:lpstr>'4-13'!Print_Area</vt:lpstr>
      <vt:lpstr>'4-14'!Print_Area</vt:lpstr>
      <vt:lpstr>'4-2'!Print_Area</vt:lpstr>
      <vt:lpstr>'4-3'!Print_Area</vt:lpstr>
      <vt:lpstr>'4-4'!Print_Area</vt:lpstr>
      <vt:lpstr>'4-8(1)'!Print_Area</vt:lpstr>
      <vt:lpstr>'4-8(2)'!Print_Area</vt:lpstr>
      <vt:lpstr>'4-8(2)続'!Print_Area</vt:lpstr>
      <vt:lpstr>'4-9'!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3T11:12:02Z</dcterms:created>
  <dcterms:modified xsi:type="dcterms:W3CDTF">2024-02-27T01:49:28Z</dcterms:modified>
</cp:coreProperties>
</file>